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4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24228745.0493203</v>
      </c>
      <c r="J1244" s="53">
        <f t="shared" si="672"/>
        <v>7450390.4572309125</v>
      </c>
      <c r="K1244" s="53">
        <f t="shared" si="672"/>
        <v>25591227.513287127</v>
      </c>
      <c r="L1244" s="53">
        <f t="shared" si="672"/>
        <v>811184.44348919985</v>
      </c>
      <c r="M1244" s="53">
        <f t="shared" si="672"/>
        <v>75135.339621892053</v>
      </c>
      <c r="N1244" s="53">
        <f t="shared" si="672"/>
        <v>26477547.296398219</v>
      </c>
      <c r="O1244" s="53">
        <f t="shared" si="672"/>
        <v>22260007.981954992</v>
      </c>
      <c r="P1244" s="53">
        <f t="shared" si="672"/>
        <v>4131675.6960554831</v>
      </c>
      <c r="Q1244" s="53">
        <f t="shared" si="672"/>
        <v>1874830.3729125732</v>
      </c>
      <c r="R1244" s="53">
        <f t="shared" si="672"/>
        <v>86250.655376763258</v>
      </c>
      <c r="S1244" s="53">
        <f t="shared" si="672"/>
        <v>28352764.706299808</v>
      </c>
      <c r="T1244" s="53">
        <f t="shared" si="672"/>
        <v>834824.38582423574</v>
      </c>
      <c r="U1244" s="53">
        <f t="shared" si="672"/>
        <v>14434093.954138499</v>
      </c>
      <c r="V1244" s="53">
        <f t="shared" si="672"/>
        <v>80744342.441611081</v>
      </c>
      <c r="W1244" s="53">
        <f t="shared" si="672"/>
        <v>15170634.95482618</v>
      </c>
      <c r="X1244" s="53">
        <f t="shared" si="672"/>
        <v>111183895.73639998</v>
      </c>
      <c r="Y1244" s="53">
        <f t="shared" si="672"/>
        <v>6225350.3879786376</v>
      </c>
      <c r="Z1244" s="53">
        <f t="shared" si="672"/>
        <v>102116.74312046306</v>
      </c>
      <c r="AA1244" s="53">
        <f t="shared" si="672"/>
        <v>6327467.1310991021</v>
      </c>
      <c r="AB1244" s="53">
        <f t="shared" si="672"/>
        <v>104481.8971323718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2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2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2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2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2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2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2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2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2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8"/>
      <c r="B1254" s="104"/>
      <c r="C1254" s="92"/>
      <c r="D1254" s="92" t="s">
        <v>497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8"/>
      <c r="B1255" s="104"/>
      <c r="C1255" s="92"/>
      <c r="D1255" s="92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8"/>
      <c r="B1256" s="104"/>
      <c r="C1256" s="92"/>
      <c r="D1256" s="92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8"/>
      <c r="B1257" s="104"/>
      <c r="C1257" s="92"/>
      <c r="D1257" s="92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8"/>
      <c r="B1258" s="104"/>
      <c r="C1258" s="92"/>
      <c r="D1258" s="92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8"/>
      <c r="B1259" s="104"/>
      <c r="C1259" s="92"/>
      <c r="D1259" s="92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8"/>
      <c r="B1260" s="104"/>
      <c r="C1260" s="92"/>
      <c r="D1260" s="92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8"/>
      <c r="B1261" s="104"/>
      <c r="C1261" s="92"/>
      <c r="D1261" s="92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8"/>
      <c r="B1262" s="104"/>
      <c r="C1262" s="92"/>
      <c r="D1262" s="92" t="s">
        <v>498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2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2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2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2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2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2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2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8"/>
      <c r="B1270" s="104"/>
      <c r="C1270" s="92"/>
      <c r="D1270" s="92" t="s">
        <v>499</v>
      </c>
      <c r="E1270" s="63">
        <v>1391646</v>
      </c>
      <c r="F1270" s="100" t="s">
        <v>548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8"/>
      <c r="B1271" s="104"/>
      <c r="C1271" s="92"/>
      <c r="D1271" s="92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8"/>
      <c r="B1272" s="104"/>
      <c r="C1272" s="92"/>
      <c r="D1272" s="92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8"/>
      <c r="B1273" s="104"/>
      <c r="C1273" s="92"/>
      <c r="D1273" s="92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8"/>
      <c r="B1274" s="104"/>
      <c r="C1274" s="92"/>
      <c r="D1274" s="92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8"/>
      <c r="B1275" s="104"/>
      <c r="C1275" s="92"/>
      <c r="D1275" s="92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8"/>
      <c r="B1276" s="104"/>
      <c r="C1276" s="92"/>
      <c r="D1276" s="92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8"/>
      <c r="B1277" s="104"/>
      <c r="C1277" s="92"/>
      <c r="D1277" s="92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8"/>
      <c r="B1278" s="104"/>
      <c r="C1278" s="92"/>
      <c r="D1278" s="92" t="s">
        <v>500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2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2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2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2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2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2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2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8"/>
      <c r="B1286" s="104"/>
      <c r="C1286" s="92"/>
      <c r="D1286" s="92" t="s">
        <v>501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8"/>
      <c r="B1287" s="104"/>
      <c r="C1287" s="92"/>
      <c r="D1287" s="92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8"/>
      <c r="B1288" s="104"/>
      <c r="C1288" s="92"/>
      <c r="D1288" s="92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8"/>
      <c r="B1289" s="104"/>
      <c r="C1289" s="92"/>
      <c r="D1289" s="92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8"/>
      <c r="B1290" s="104"/>
      <c r="C1290" s="92"/>
      <c r="D1290" s="92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8"/>
      <c r="B1291" s="104"/>
      <c r="C1291" s="92"/>
      <c r="D1291" s="92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8"/>
      <c r="B1292" s="104"/>
      <c r="C1292" s="92"/>
      <c r="D1292" s="92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8"/>
      <c r="B1293" s="104"/>
      <c r="C1293" s="92"/>
      <c r="D1293" s="92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8"/>
      <c r="B1294" s="104"/>
      <c r="C1294" s="92"/>
      <c r="D1294" s="92" t="s">
        <v>502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2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2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2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2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2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2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2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8"/>
      <c r="B1302" s="104"/>
      <c r="C1302" s="92"/>
      <c r="D1302" s="92" t="s">
        <v>503</v>
      </c>
      <c r="E1302" s="63">
        <v>27040523</v>
      </c>
      <c r="F1302" s="100" t="s">
        <v>548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8"/>
      <c r="B1303" s="104"/>
      <c r="C1303" s="92"/>
      <c r="D1303" s="92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8"/>
      <c r="B1304" s="104"/>
      <c r="C1304" s="92"/>
      <c r="D1304" s="92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8"/>
      <c r="B1305" s="104"/>
      <c r="C1305" s="92"/>
      <c r="D1305" s="92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8"/>
      <c r="B1306" s="104"/>
      <c r="C1306" s="92"/>
      <c r="D1306" s="92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8"/>
      <c r="B1307" s="104"/>
      <c r="C1307" s="92"/>
      <c r="D1307" s="92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8"/>
      <c r="B1308" s="104"/>
      <c r="C1308" s="92"/>
      <c r="D1308" s="92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8"/>
      <c r="B1309" s="104"/>
      <c r="C1309" s="92"/>
      <c r="D1309" s="92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8"/>
      <c r="B1310" s="104"/>
      <c r="C1310" s="92"/>
      <c r="D1310" s="92" t="s">
        <v>504</v>
      </c>
      <c r="E1310" s="63">
        <v>0</v>
      </c>
      <c r="F1310" s="100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2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2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2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2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2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2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2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8"/>
      <c r="B1318" s="104"/>
      <c r="C1318" s="92"/>
      <c r="D1318" s="92" t="s">
        <v>505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8"/>
      <c r="B1319" s="104"/>
      <c r="C1319" s="92"/>
      <c r="D1319" s="92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8"/>
      <c r="B1320" s="104"/>
      <c r="C1320" s="92"/>
      <c r="D1320" s="92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8"/>
      <c r="B1321" s="104"/>
      <c r="C1321" s="92"/>
      <c r="D1321" s="92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8"/>
      <c r="B1322" s="104"/>
      <c r="C1322" s="92"/>
      <c r="D1322" s="92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8"/>
      <c r="B1323" s="104"/>
      <c r="C1323" s="92"/>
      <c r="D1323" s="92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8"/>
      <c r="B1324" s="104"/>
      <c r="C1324" s="92"/>
      <c r="D1324" s="92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8"/>
      <c r="B1325" s="104"/>
      <c r="C1325" s="92"/>
      <c r="D1325" s="92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8"/>
      <c r="B1326" s="104"/>
      <c r="C1326" s="92"/>
      <c r="D1326" s="92" t="s">
        <v>506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2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2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2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2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2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2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2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8"/>
      <c r="B1334" s="104"/>
      <c r="C1334" s="92"/>
      <c r="D1334" s="92" t="s">
        <v>507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8"/>
      <c r="B1335" s="104"/>
      <c r="C1335" s="92"/>
      <c r="D1335" s="92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8"/>
      <c r="B1336" s="104"/>
      <c r="C1336" s="92"/>
      <c r="D1336" s="92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8"/>
      <c r="B1337" s="104"/>
      <c r="C1337" s="92"/>
      <c r="D1337" s="92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8"/>
      <c r="B1338" s="104"/>
      <c r="C1338" s="92"/>
      <c r="D1338" s="92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8"/>
      <c r="B1339" s="104"/>
      <c r="C1339" s="92"/>
      <c r="D1339" s="92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8"/>
      <c r="B1340" s="104"/>
      <c r="C1340" s="92"/>
      <c r="D1340" s="92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8"/>
      <c r="B1341" s="104"/>
      <c r="C1341" s="92"/>
      <c r="D1341" s="92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8"/>
      <c r="B1342" s="104"/>
      <c r="C1342" s="92"/>
      <c r="D1342" s="92" t="s">
        <v>508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8"/>
      <c r="B1343" s="104"/>
      <c r="C1343" s="92"/>
      <c r="D1343" s="92"/>
      <c r="E1343" s="105"/>
      <c r="F1343" s="110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8"/>
      <c r="B1344" s="104"/>
      <c r="C1344" s="92"/>
      <c r="D1344" s="92"/>
      <c r="E1344" s="105"/>
      <c r="F1344" s="110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8"/>
      <c r="B1345" s="104"/>
      <c r="C1345" s="92"/>
      <c r="D1345" s="92"/>
      <c r="E1345" s="105"/>
      <c r="F1345" s="110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8"/>
      <c r="B1346" s="104"/>
      <c r="C1346" s="92"/>
      <c r="D1346" s="92"/>
      <c r="E1346" s="105"/>
      <c r="F1346" s="110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8"/>
      <c r="B1347" s="104"/>
      <c r="C1347" s="92"/>
      <c r="D1347" s="92"/>
      <c r="E1347" s="105"/>
      <c r="F1347" s="110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8"/>
      <c r="B1348" s="104"/>
      <c r="C1348" s="92"/>
      <c r="D1348" s="92"/>
      <c r="E1348" s="105"/>
      <c r="F1348" s="110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8"/>
      <c r="B1349" s="104"/>
      <c r="C1349" s="92"/>
      <c r="D1349" s="92"/>
      <c r="E1349" s="105"/>
      <c r="F1349" s="110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8"/>
      <c r="B1350" s="104"/>
      <c r="C1350" s="92" t="s">
        <v>227</v>
      </c>
      <c r="D1350" s="105"/>
      <c r="E1350" s="106">
        <f>+E1334+E1342+E1326+E1318+E1310++E1302+E1294+E1286+E1278+E1270+E1262+E1254</f>
        <v>32661340</v>
      </c>
      <c r="F1350" s="110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8"/>
      <c r="B1351" s="104"/>
      <c r="C1351" s="92"/>
      <c r="D1351" s="92"/>
      <c r="E1351" s="107"/>
      <c r="F1351" s="10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8"/>
      <c r="B1352" s="104"/>
      <c r="C1352" s="92"/>
      <c r="D1352" s="92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8"/>
      <c r="B1353" s="104"/>
      <c r="C1353" s="92"/>
      <c r="D1353" s="92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8"/>
      <c r="B1354" s="104"/>
      <c r="C1354" s="92"/>
      <c r="D1354" s="92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8"/>
      <c r="B1355" s="104"/>
      <c r="C1355" s="92"/>
      <c r="D1355" s="92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8"/>
      <c r="B1356" s="104"/>
      <c r="C1356" s="92"/>
      <c r="D1356" s="92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8"/>
      <c r="B1357" s="104"/>
      <c r="C1357" s="92"/>
      <c r="D1357" s="92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8"/>
      <c r="B1358" s="104"/>
      <c r="C1358" s="92"/>
      <c r="D1358" s="92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8"/>
      <c r="B1359" s="104"/>
      <c r="C1359" s="92"/>
      <c r="D1359" s="92" t="s">
        <v>510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8"/>
      <c r="B1360" s="104"/>
      <c r="C1360" s="92"/>
      <c r="D1360" s="92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8"/>
      <c r="B1361" s="104"/>
      <c r="C1361" s="92"/>
      <c r="D1361" s="92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8"/>
      <c r="B1362" s="104"/>
      <c r="C1362" s="92"/>
      <c r="D1362" s="92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8"/>
      <c r="B1363" s="104"/>
      <c r="C1363" s="92"/>
      <c r="D1363" s="92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8"/>
      <c r="B1364" s="104"/>
      <c r="C1364" s="92"/>
      <c r="D1364" s="92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8"/>
      <c r="B1365" s="104"/>
      <c r="C1365" s="92"/>
      <c r="D1365" s="92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8"/>
      <c r="B1366" s="104"/>
      <c r="C1366" s="92"/>
      <c r="D1366" s="92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8"/>
      <c r="B1367" s="104"/>
      <c r="C1367" s="92"/>
      <c r="D1367" s="92" t="s">
        <v>511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8"/>
      <c r="B1368" s="104"/>
      <c r="C1368" s="92"/>
      <c r="D1368" s="92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8"/>
      <c r="B1369" s="104"/>
      <c r="C1369" s="92"/>
      <c r="D1369" s="92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8"/>
      <c r="B1370" s="104"/>
      <c r="C1370" s="92"/>
      <c r="D1370" s="92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8"/>
      <c r="B1371" s="104"/>
      <c r="C1371" s="92"/>
      <c r="D1371" s="92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8"/>
      <c r="B1372" s="104"/>
      <c r="C1372" s="92"/>
      <c r="D1372" s="92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8"/>
      <c r="B1373" s="104"/>
      <c r="C1373" s="92"/>
      <c r="D1373" s="92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8"/>
      <c r="B1374" s="104"/>
      <c r="C1374" s="92"/>
      <c r="D1374" s="92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8"/>
      <c r="B1375" s="104"/>
      <c r="C1375" s="92"/>
      <c r="D1375" s="92" t="s">
        <v>512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8"/>
      <c r="B1376" s="104"/>
      <c r="C1376" s="92"/>
      <c r="D1376" s="92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8"/>
      <c r="B1377" s="104"/>
      <c r="C1377" s="92"/>
      <c r="D1377" s="92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8"/>
      <c r="B1378" s="104"/>
      <c r="C1378" s="92"/>
      <c r="D1378" s="92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8"/>
      <c r="B1379" s="104"/>
      <c r="C1379" s="92"/>
      <c r="D1379" s="92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8"/>
      <c r="B1380" s="104"/>
      <c r="C1380" s="92"/>
      <c r="D1380" s="92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8"/>
      <c r="B1381" s="104"/>
      <c r="C1381" s="92"/>
      <c r="D1381" s="92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8"/>
      <c r="B1382" s="104"/>
      <c r="C1382" s="92"/>
      <c r="D1382" s="92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8"/>
      <c r="B1383" s="104"/>
      <c r="C1383" s="92"/>
      <c r="D1383" s="92" t="s">
        <v>513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8"/>
      <c r="B1384" s="104"/>
      <c r="C1384" s="92"/>
      <c r="D1384" s="92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8"/>
      <c r="B1385" s="104"/>
      <c r="C1385" s="92"/>
      <c r="D1385" s="92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8"/>
      <c r="B1386" s="104"/>
      <c r="C1386" s="92"/>
      <c r="D1386" s="92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8"/>
      <c r="B1387" s="104"/>
      <c r="C1387" s="92"/>
      <c r="D1387" s="92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8"/>
      <c r="B1388" s="104"/>
      <c r="C1388" s="92"/>
      <c r="D1388" s="92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8"/>
      <c r="B1389" s="104"/>
      <c r="C1389" s="92"/>
      <c r="D1389" s="92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8"/>
      <c r="B1390" s="104"/>
      <c r="C1390" s="92"/>
      <c r="D1390" s="92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8"/>
      <c r="B1391" s="104"/>
      <c r="C1391" s="92"/>
      <c r="D1391" s="92" t="s">
        <v>514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8"/>
      <c r="B1392" s="104"/>
      <c r="C1392" s="92"/>
      <c r="D1392" s="92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8"/>
      <c r="B1393" s="104"/>
      <c r="C1393" s="92"/>
      <c r="D1393" s="92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8"/>
      <c r="B1394" s="104"/>
      <c r="C1394" s="92"/>
      <c r="D1394" s="92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8"/>
      <c r="B1395" s="104"/>
      <c r="C1395" s="92"/>
      <c r="D1395" s="92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8"/>
      <c r="B1396" s="104"/>
      <c r="C1396" s="92"/>
      <c r="D1396" s="92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8"/>
      <c r="B1397" s="104"/>
      <c r="C1397" s="92"/>
      <c r="D1397" s="92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8"/>
      <c r="B1398" s="104"/>
      <c r="C1398" s="92"/>
      <c r="D1398" s="92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8"/>
      <c r="B1399" s="104"/>
      <c r="C1399" s="92"/>
      <c r="D1399" s="92" t="s">
        <v>515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8"/>
      <c r="B1400" s="104"/>
      <c r="C1400" s="92"/>
      <c r="D1400" s="92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8"/>
      <c r="B1401" s="104"/>
      <c r="C1401" s="92"/>
      <c r="D1401" s="92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8"/>
      <c r="B1402" s="104"/>
      <c r="C1402" s="92"/>
      <c r="D1402" s="92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8"/>
      <c r="B1403" s="104"/>
      <c r="C1403" s="92"/>
      <c r="D1403" s="92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8"/>
      <c r="B1404" s="104"/>
      <c r="C1404" s="92"/>
      <c r="D1404" s="92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8"/>
      <c r="B1405" s="104"/>
      <c r="C1405" s="92"/>
      <c r="D1405" s="92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8"/>
      <c r="B1406" s="104"/>
      <c r="C1406" s="92"/>
      <c r="D1406" s="92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8"/>
      <c r="B1407" s="104"/>
      <c r="C1407" s="92"/>
      <c r="D1407" s="92" t="s">
        <v>516</v>
      </c>
      <c r="E1407" s="63">
        <v>992259</v>
      </c>
      <c r="F1407" s="100" t="s">
        <v>548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8"/>
      <c r="B1408" s="104"/>
      <c r="C1408" s="92"/>
      <c r="D1408" s="92"/>
      <c r="E1408" s="105"/>
      <c r="F1408" s="110"/>
      <c r="G1408" s="55" t="str">
        <f>$G$8</f>
        <v>PRODUCTION</v>
      </c>
      <c r="H1408" s="106">
        <f t="shared" ref="H1408:AD1408" ca="1" si="738">+H1400+H1392+H1384+H1376+H1368+H1360+H1352</f>
        <v>992258.99999999942</v>
      </c>
      <c r="I1408" s="106">
        <f t="shared" ca="1" si="738"/>
        <v>488769.90552777331</v>
      </c>
      <c r="J1408" s="106">
        <f t="shared" ca="1" si="738"/>
        <v>24161.642914584805</v>
      </c>
      <c r="K1408" s="106">
        <f t="shared" ca="1" si="738"/>
        <v>88502.713273395202</v>
      </c>
      <c r="L1408" s="106">
        <f t="shared" ca="1" si="738"/>
        <v>2785.7511940134023</v>
      </c>
      <c r="M1408" s="106">
        <f t="shared" ca="1" si="738"/>
        <v>261.23883303765973</v>
      </c>
      <c r="N1408" s="106">
        <f t="shared" ca="1" si="738"/>
        <v>91549.703300446257</v>
      </c>
      <c r="O1408" s="106">
        <f t="shared" ca="1" si="738"/>
        <v>67275.829637384129</v>
      </c>
      <c r="P1408" s="106">
        <f t="shared" ca="1" si="738"/>
        <v>12535.447071977689</v>
      </c>
      <c r="Q1408" s="106">
        <f t="shared" ca="1" si="738"/>
        <v>5664.5351217962188</v>
      </c>
      <c r="R1408" s="106">
        <f t="shared" ca="1" si="738"/>
        <v>254.72781255897738</v>
      </c>
      <c r="S1408" s="106">
        <f t="shared" ca="1" si="738"/>
        <v>85730.539643717013</v>
      </c>
      <c r="T1408" s="106">
        <f t="shared" ca="1" si="738"/>
        <v>2350.1170454244607</v>
      </c>
      <c r="U1408" s="106">
        <f t="shared" ca="1" si="738"/>
        <v>38459.265031097973</v>
      </c>
      <c r="V1408" s="106">
        <f t="shared" ca="1" si="738"/>
        <v>203258.29633486274</v>
      </c>
      <c r="W1408" s="106">
        <f t="shared" ca="1" si="738"/>
        <v>36705.079461427209</v>
      </c>
      <c r="X1408" s="106">
        <f t="shared" ca="1" si="738"/>
        <v>280772.75787281239</v>
      </c>
      <c r="Y1408" s="106">
        <f t="shared" ca="1" si="738"/>
        <v>20660.300528319232</v>
      </c>
      <c r="Z1408" s="106">
        <f t="shared" ca="1" si="738"/>
        <v>346.05213653963403</v>
      </c>
      <c r="AA1408" s="106">
        <f t="shared" ca="1" si="738"/>
        <v>21006.352664858867</v>
      </c>
      <c r="AB1408" s="106">
        <f t="shared" ca="1" si="738"/>
        <v>268.09807580711868</v>
      </c>
      <c r="AC1408" s="106">
        <f t="shared" ca="1" si="738"/>
        <v>0</v>
      </c>
      <c r="AD1408" s="106">
        <f t="shared" ca="1" si="738"/>
        <v>0</v>
      </c>
    </row>
    <row r="1409" spans="1:30" hidden="1" outlineLevel="1">
      <c r="A1409" s="168"/>
      <c r="B1409" s="104"/>
      <c r="C1409" s="92"/>
      <c r="D1409" s="92"/>
      <c r="E1409" s="105"/>
      <c r="F1409" s="110"/>
      <c r="G1409" s="55" t="str">
        <f>$G$9</f>
        <v>BULKTRAN</v>
      </c>
      <c r="H1409" s="106">
        <f t="shared" ref="H1409:AD1409" ca="1" si="739">+H1401+H1393+H1385+H1377+H1369+H1361+H1353</f>
        <v>2597879.3084999993</v>
      </c>
      <c r="I1409" s="106">
        <f t="shared" ca="1" si="739"/>
        <v>1279671.1586270337</v>
      </c>
      <c r="J1409" s="106">
        <f t="shared" ca="1" si="739"/>
        <v>63258.717922604374</v>
      </c>
      <c r="K1409" s="106">
        <f t="shared" ca="1" si="739"/>
        <v>231713.05834370025</v>
      </c>
      <c r="L1409" s="106">
        <f t="shared" ca="1" si="739"/>
        <v>7293.5044031413026</v>
      </c>
      <c r="M1409" s="106">
        <f t="shared" ca="1" si="739"/>
        <v>683.96150493492371</v>
      </c>
      <c r="N1409" s="106">
        <f t="shared" ca="1" si="739"/>
        <v>239690.52425177646</v>
      </c>
      <c r="O1409" s="106">
        <f t="shared" ca="1" si="739"/>
        <v>176137.96980136362</v>
      </c>
      <c r="P1409" s="106">
        <f t="shared" ca="1" si="739"/>
        <v>32819.635368475108</v>
      </c>
      <c r="Q1409" s="106">
        <f t="shared" ca="1" si="739"/>
        <v>14830.582121387586</v>
      </c>
      <c r="R1409" s="106">
        <f t="shared" ca="1" si="739"/>
        <v>666.91470024099942</v>
      </c>
      <c r="S1409" s="106">
        <f t="shared" ca="1" si="739"/>
        <v>224455.10199146735</v>
      </c>
      <c r="T1409" s="106">
        <f t="shared" ca="1" si="739"/>
        <v>6152.9504341722886</v>
      </c>
      <c r="U1409" s="106">
        <f t="shared" ca="1" si="739"/>
        <v>100691.98550419499</v>
      </c>
      <c r="V1409" s="106">
        <f t="shared" ca="1" si="739"/>
        <v>532159.97267780022</v>
      </c>
      <c r="W1409" s="106">
        <f t="shared" ca="1" si="739"/>
        <v>96099.270905771642</v>
      </c>
      <c r="X1409" s="106">
        <f t="shared" ca="1" si="739"/>
        <v>735104.17952193914</v>
      </c>
      <c r="Y1409" s="106">
        <f t="shared" ca="1" si="739"/>
        <v>54091.691030176749</v>
      </c>
      <c r="Z1409" s="106">
        <f t="shared" ca="1" si="739"/>
        <v>906.01514844262647</v>
      </c>
      <c r="AA1409" s="106">
        <f t="shared" ca="1" si="739"/>
        <v>54997.706178619381</v>
      </c>
      <c r="AB1409" s="106">
        <f t="shared" ca="1" si="739"/>
        <v>701.92000655874915</v>
      </c>
      <c r="AC1409" s="106">
        <f t="shared" ca="1" si="739"/>
        <v>0</v>
      </c>
      <c r="AD1409" s="106">
        <f t="shared" ca="1" si="739"/>
        <v>0</v>
      </c>
    </row>
    <row r="1410" spans="1:30" hidden="1" outlineLevel="1">
      <c r="A1410" s="168"/>
      <c r="B1410" s="104"/>
      <c r="C1410" s="92"/>
      <c r="D1410" s="92"/>
      <c r="E1410" s="105"/>
      <c r="F1410" s="110"/>
      <c r="G1410" s="55" t="str">
        <f>$G$10</f>
        <v>SUBTRAN</v>
      </c>
      <c r="H1410" s="106">
        <f t="shared" ref="H1410:AD1410" ca="1" si="740">+H1402+H1394+H1386+H1378+H1370+H1362+H1354</f>
        <v>571425.69149999996</v>
      </c>
      <c r="I1410" s="106">
        <f t="shared" ca="1" si="740"/>
        <v>278208.55918247049</v>
      </c>
      <c r="J1410" s="106">
        <f t="shared" ca="1" si="740"/>
        <v>13426.709006150048</v>
      </c>
      <c r="K1410" s="106">
        <f t="shared" ca="1" si="740"/>
        <v>48845.710860291758</v>
      </c>
      <c r="L1410" s="106">
        <f t="shared" ca="1" si="740"/>
        <v>1508.7980506191755</v>
      </c>
      <c r="M1410" s="106">
        <f t="shared" ca="1" si="740"/>
        <v>187.91281766915699</v>
      </c>
      <c r="N1410" s="106">
        <f t="shared" ca="1" si="740"/>
        <v>50542.421728580091</v>
      </c>
      <c r="O1410" s="106">
        <f t="shared" ca="1" si="740"/>
        <v>36903.698004377526</v>
      </c>
      <c r="P1410" s="106">
        <f t="shared" ca="1" si="740"/>
        <v>6860.3544161680338</v>
      </c>
      <c r="Q1410" s="106">
        <f t="shared" ca="1" si="740"/>
        <v>4081.992621389199</v>
      </c>
      <c r="R1410" s="106">
        <f t="shared" ca="1" si="740"/>
        <v>0</v>
      </c>
      <c r="S1410" s="106">
        <f t="shared" ca="1" si="740"/>
        <v>47846.045041934747</v>
      </c>
      <c r="T1410" s="106">
        <f t="shared" ca="1" si="740"/>
        <v>1288.6137687064179</v>
      </c>
      <c r="U1410" s="106">
        <f t="shared" ca="1" si="740"/>
        <v>21095.343120874899</v>
      </c>
      <c r="V1410" s="106">
        <f t="shared" ca="1" si="740"/>
        <v>146964.57054903317</v>
      </c>
      <c r="W1410" s="106">
        <f t="shared" ca="1" si="740"/>
        <v>0</v>
      </c>
      <c r="X1410" s="106">
        <f t="shared" ca="1" si="740"/>
        <v>169348.52743861449</v>
      </c>
      <c r="Y1410" s="106">
        <f t="shared" ca="1" si="740"/>
        <v>11106.931911296373</v>
      </c>
      <c r="Z1410" s="106">
        <f t="shared" ca="1" si="740"/>
        <v>185.1528567149285</v>
      </c>
      <c r="AA1410" s="106">
        <f t="shared" ca="1" si="740"/>
        <v>11292.0847680113</v>
      </c>
      <c r="AB1410" s="106">
        <f t="shared" ca="1" si="740"/>
        <v>148.31794804060044</v>
      </c>
      <c r="AC1410" s="106">
        <f t="shared" ca="1" si="740"/>
        <v>504.31273055165695</v>
      </c>
      <c r="AD1410" s="106">
        <f t="shared" ca="1" si="740"/>
        <v>108.71365564663817</v>
      </c>
    </row>
    <row r="1411" spans="1:30" hidden="1" outlineLevel="1">
      <c r="A1411" s="168"/>
      <c r="B1411" s="104"/>
      <c r="C1411" s="92"/>
      <c r="D1411" s="92"/>
      <c r="E1411" s="105"/>
      <c r="F1411" s="110"/>
      <c r="G1411" s="55" t="str">
        <f>$G$11</f>
        <v>DISTPRI</v>
      </c>
      <c r="H1411" s="106">
        <f t="shared" ref="H1411:AD1411" ca="1" si="741">+H1403+H1395+H1387+H1379+H1371+H1363+H1355</f>
        <v>0</v>
      </c>
      <c r="I1411" s="106">
        <f t="shared" ca="1" si="741"/>
        <v>0</v>
      </c>
      <c r="J1411" s="106">
        <f t="shared" ca="1" si="741"/>
        <v>0</v>
      </c>
      <c r="K1411" s="106">
        <f t="shared" ca="1" si="741"/>
        <v>0</v>
      </c>
      <c r="L1411" s="106">
        <f t="shared" ca="1" si="741"/>
        <v>0</v>
      </c>
      <c r="M1411" s="106">
        <f t="shared" ca="1" si="741"/>
        <v>0</v>
      </c>
      <c r="N1411" s="106">
        <f t="shared" ca="1" si="741"/>
        <v>0</v>
      </c>
      <c r="O1411" s="106">
        <f t="shared" ca="1" si="741"/>
        <v>0</v>
      </c>
      <c r="P1411" s="106">
        <f t="shared" ca="1" si="741"/>
        <v>0</v>
      </c>
      <c r="Q1411" s="106">
        <f t="shared" ca="1" si="741"/>
        <v>0</v>
      </c>
      <c r="R1411" s="106">
        <f t="shared" ca="1" si="741"/>
        <v>0</v>
      </c>
      <c r="S1411" s="106">
        <f t="shared" ca="1" si="741"/>
        <v>0</v>
      </c>
      <c r="T1411" s="106">
        <f t="shared" ca="1" si="741"/>
        <v>0</v>
      </c>
      <c r="U1411" s="106">
        <f t="shared" ca="1" si="741"/>
        <v>0</v>
      </c>
      <c r="V1411" s="106">
        <f t="shared" ca="1" si="741"/>
        <v>0</v>
      </c>
      <c r="W1411" s="106">
        <f t="shared" ca="1" si="741"/>
        <v>0</v>
      </c>
      <c r="X1411" s="106">
        <f t="shared" ca="1" si="741"/>
        <v>0</v>
      </c>
      <c r="Y1411" s="106">
        <f t="shared" ca="1" si="741"/>
        <v>0</v>
      </c>
      <c r="Z1411" s="106">
        <f t="shared" ca="1" si="741"/>
        <v>0</v>
      </c>
      <c r="AA1411" s="106">
        <f t="shared" ca="1" si="741"/>
        <v>0</v>
      </c>
      <c r="AB1411" s="106">
        <f t="shared" ca="1" si="741"/>
        <v>0</v>
      </c>
      <c r="AC1411" s="106">
        <f t="shared" ca="1" si="741"/>
        <v>0</v>
      </c>
      <c r="AD1411" s="106">
        <f t="shared" ca="1" si="741"/>
        <v>0</v>
      </c>
    </row>
    <row r="1412" spans="1:30" hidden="1" outlineLevel="1">
      <c r="A1412" s="168"/>
      <c r="B1412" s="104"/>
      <c r="C1412" s="92"/>
      <c r="D1412" s="92"/>
      <c r="E1412" s="105"/>
      <c r="F1412" s="110"/>
      <c r="G1412" s="55" t="str">
        <f>$G$12</f>
        <v>DISTSEC</v>
      </c>
      <c r="H1412" s="106">
        <f t="shared" ref="H1412:AD1412" ca="1" si="742">+H1404+H1396+H1388+H1380+H1372+H1364+H1356</f>
        <v>0</v>
      </c>
      <c r="I1412" s="106">
        <f t="shared" ca="1" si="742"/>
        <v>0</v>
      </c>
      <c r="J1412" s="106">
        <f t="shared" ca="1" si="742"/>
        <v>0</v>
      </c>
      <c r="K1412" s="106">
        <f t="shared" ca="1" si="742"/>
        <v>0</v>
      </c>
      <c r="L1412" s="106">
        <f t="shared" ca="1" si="742"/>
        <v>0</v>
      </c>
      <c r="M1412" s="106">
        <f t="shared" ca="1" si="742"/>
        <v>0</v>
      </c>
      <c r="N1412" s="106">
        <f t="shared" ca="1" si="742"/>
        <v>0</v>
      </c>
      <c r="O1412" s="106">
        <f t="shared" ca="1" si="742"/>
        <v>0</v>
      </c>
      <c r="P1412" s="106">
        <f t="shared" ca="1" si="742"/>
        <v>0</v>
      </c>
      <c r="Q1412" s="106">
        <f t="shared" ca="1" si="742"/>
        <v>0</v>
      </c>
      <c r="R1412" s="106">
        <f t="shared" ca="1" si="742"/>
        <v>0</v>
      </c>
      <c r="S1412" s="106">
        <f t="shared" ca="1" si="742"/>
        <v>0</v>
      </c>
      <c r="T1412" s="106">
        <f t="shared" ca="1" si="742"/>
        <v>0</v>
      </c>
      <c r="U1412" s="106">
        <f t="shared" ca="1" si="742"/>
        <v>0</v>
      </c>
      <c r="V1412" s="106">
        <f t="shared" ca="1" si="742"/>
        <v>0</v>
      </c>
      <c r="W1412" s="106">
        <f t="shared" ca="1" si="742"/>
        <v>0</v>
      </c>
      <c r="X1412" s="106">
        <f t="shared" ca="1" si="742"/>
        <v>0</v>
      </c>
      <c r="Y1412" s="106">
        <f t="shared" ca="1" si="742"/>
        <v>0</v>
      </c>
      <c r="Z1412" s="106">
        <f t="shared" ca="1" si="742"/>
        <v>0</v>
      </c>
      <c r="AA1412" s="106">
        <f t="shared" ca="1" si="742"/>
        <v>0</v>
      </c>
      <c r="AB1412" s="106">
        <f t="shared" ca="1" si="742"/>
        <v>0</v>
      </c>
      <c r="AC1412" s="106">
        <f t="shared" ca="1" si="742"/>
        <v>0</v>
      </c>
      <c r="AD1412" s="106">
        <f t="shared" ca="1" si="742"/>
        <v>0</v>
      </c>
    </row>
    <row r="1413" spans="1:30" hidden="1" outlineLevel="1">
      <c r="A1413" s="168"/>
      <c r="B1413" s="104"/>
      <c r="C1413" s="92"/>
      <c r="D1413" s="92"/>
      <c r="E1413" s="105"/>
      <c r="F1413" s="110"/>
      <c r="G1413" s="55" t="str">
        <f>$G$13</f>
        <v>ENERGY</v>
      </c>
      <c r="H1413" s="106">
        <f t="shared" ref="H1413:AD1413" ca="1" si="743">+H1405+H1397+H1389+H1381+H1373+H1365+H1357</f>
        <v>0</v>
      </c>
      <c r="I1413" s="106">
        <f t="shared" ca="1" si="743"/>
        <v>0</v>
      </c>
      <c r="J1413" s="106">
        <f t="shared" ca="1" si="743"/>
        <v>0</v>
      </c>
      <c r="K1413" s="106">
        <f t="shared" ca="1" si="743"/>
        <v>0</v>
      </c>
      <c r="L1413" s="106">
        <f t="shared" ca="1" si="743"/>
        <v>0</v>
      </c>
      <c r="M1413" s="106">
        <f t="shared" ca="1" si="743"/>
        <v>0</v>
      </c>
      <c r="N1413" s="106">
        <f t="shared" ca="1" si="743"/>
        <v>0</v>
      </c>
      <c r="O1413" s="106">
        <f t="shared" ca="1" si="743"/>
        <v>0</v>
      </c>
      <c r="P1413" s="106">
        <f t="shared" ca="1" si="743"/>
        <v>0</v>
      </c>
      <c r="Q1413" s="106">
        <f t="shared" ca="1" si="743"/>
        <v>0</v>
      </c>
      <c r="R1413" s="106">
        <f t="shared" ca="1" si="743"/>
        <v>0</v>
      </c>
      <c r="S1413" s="106">
        <f t="shared" ca="1" si="743"/>
        <v>0</v>
      </c>
      <c r="T1413" s="106">
        <f t="shared" ca="1" si="743"/>
        <v>0</v>
      </c>
      <c r="U1413" s="106">
        <f t="shared" ca="1" si="743"/>
        <v>0</v>
      </c>
      <c r="V1413" s="106">
        <f t="shared" ca="1" si="743"/>
        <v>0</v>
      </c>
      <c r="W1413" s="106">
        <f t="shared" ca="1" si="743"/>
        <v>0</v>
      </c>
      <c r="X1413" s="106">
        <f t="shared" ca="1" si="743"/>
        <v>0</v>
      </c>
      <c r="Y1413" s="106">
        <f t="shared" ca="1" si="743"/>
        <v>0</v>
      </c>
      <c r="Z1413" s="106">
        <f t="shared" ca="1" si="743"/>
        <v>0</v>
      </c>
      <c r="AA1413" s="106">
        <f t="shared" ca="1" si="743"/>
        <v>0</v>
      </c>
      <c r="AB1413" s="106">
        <f t="shared" ca="1" si="743"/>
        <v>0</v>
      </c>
      <c r="AC1413" s="106">
        <f t="shared" ca="1" si="743"/>
        <v>0</v>
      </c>
      <c r="AD1413" s="106">
        <f t="shared" ca="1" si="743"/>
        <v>0</v>
      </c>
    </row>
    <row r="1414" spans="1:30" hidden="1" outlineLevel="1">
      <c r="A1414" s="168"/>
      <c r="B1414" s="104"/>
      <c r="C1414" s="92"/>
      <c r="D1414" s="92"/>
      <c r="E1414" s="105"/>
      <c r="F1414" s="110"/>
      <c r="G1414" s="55" t="str">
        <f>$G$14</f>
        <v>CUSTOMER</v>
      </c>
      <c r="H1414" s="106">
        <f t="shared" ref="H1414:AD1414" ca="1" si="744">+H1406+H1398+H1390+H1382+H1374+H1366+H1358</f>
        <v>0</v>
      </c>
      <c r="I1414" s="106">
        <f t="shared" ca="1" si="744"/>
        <v>0</v>
      </c>
      <c r="J1414" s="106">
        <f t="shared" ca="1" si="744"/>
        <v>0</v>
      </c>
      <c r="K1414" s="106">
        <f t="shared" ca="1" si="744"/>
        <v>0</v>
      </c>
      <c r="L1414" s="106">
        <f t="shared" ca="1" si="744"/>
        <v>0</v>
      </c>
      <c r="M1414" s="106">
        <f t="shared" ca="1" si="744"/>
        <v>0</v>
      </c>
      <c r="N1414" s="106">
        <f t="shared" ca="1" si="744"/>
        <v>0</v>
      </c>
      <c r="O1414" s="106">
        <f t="shared" ca="1" si="744"/>
        <v>0</v>
      </c>
      <c r="P1414" s="106">
        <f t="shared" ca="1" si="744"/>
        <v>0</v>
      </c>
      <c r="Q1414" s="106">
        <f t="shared" ca="1" si="744"/>
        <v>0</v>
      </c>
      <c r="R1414" s="106">
        <f t="shared" ca="1" si="744"/>
        <v>0</v>
      </c>
      <c r="S1414" s="106">
        <f t="shared" ca="1" si="744"/>
        <v>0</v>
      </c>
      <c r="T1414" s="106">
        <f t="shared" ca="1" si="744"/>
        <v>0</v>
      </c>
      <c r="U1414" s="106">
        <f t="shared" ca="1" si="744"/>
        <v>0</v>
      </c>
      <c r="V1414" s="106">
        <f t="shared" ca="1" si="744"/>
        <v>0</v>
      </c>
      <c r="W1414" s="106">
        <f t="shared" ca="1" si="744"/>
        <v>0</v>
      </c>
      <c r="X1414" s="106">
        <f t="shared" ca="1" si="744"/>
        <v>0</v>
      </c>
      <c r="Y1414" s="106">
        <f t="shared" ca="1" si="744"/>
        <v>0</v>
      </c>
      <c r="Z1414" s="106">
        <f t="shared" ca="1" si="744"/>
        <v>0</v>
      </c>
      <c r="AA1414" s="106">
        <f t="shared" ca="1" si="744"/>
        <v>0</v>
      </c>
      <c r="AB1414" s="106">
        <f t="shared" ca="1" si="744"/>
        <v>0</v>
      </c>
      <c r="AC1414" s="106">
        <f t="shared" ca="1" si="744"/>
        <v>0</v>
      </c>
      <c r="AD1414" s="106">
        <f t="shared" ca="1" si="744"/>
        <v>0</v>
      </c>
    </row>
    <row r="1415" spans="1:30" collapsed="1">
      <c r="A1415" s="168"/>
      <c r="B1415" s="104"/>
      <c r="C1415" s="92" t="s">
        <v>509</v>
      </c>
      <c r="D1415" s="105"/>
      <c r="E1415" s="106">
        <f>+E1407+E1399+E1391+E1383+E1375+E1367+E1359</f>
        <v>4161564</v>
      </c>
      <c r="F1415" s="110"/>
      <c r="G1415" s="55" t="str">
        <f>$G$15</f>
        <v>TOTAL</v>
      </c>
      <c r="H1415" s="106">
        <f ca="1">+H1407+H1399+H1391+H1383+H1375+H1367+H1359</f>
        <v>4161563.9999999991</v>
      </c>
      <c r="I1415" s="106">
        <f t="shared" ref="I1415:AD1415" ca="1" si="745">+I1407+I1399+I1391+I1383+I1375+I1367+I1359</f>
        <v>2046649.6233372777</v>
      </c>
      <c r="J1415" s="106">
        <f t="shared" ca="1" si="745"/>
        <v>100847.06984333922</v>
      </c>
      <c r="K1415" s="106">
        <f t="shared" ca="1" si="745"/>
        <v>369061.48247738724</v>
      </c>
      <c r="L1415" s="106">
        <f t="shared" ca="1" si="745"/>
        <v>11588.053647773882</v>
      </c>
      <c r="M1415" s="106">
        <f t="shared" ca="1" si="745"/>
        <v>1133.1131556417404</v>
      </c>
      <c r="N1415" s="106">
        <f t="shared" ca="1" si="745"/>
        <v>381782.64928080281</v>
      </c>
      <c r="O1415" s="106">
        <f t="shared" ca="1" si="745"/>
        <v>280317.49744312529</v>
      </c>
      <c r="P1415" s="106">
        <f t="shared" ca="1" si="745"/>
        <v>52215.436856620829</v>
      </c>
      <c r="Q1415" s="106">
        <f t="shared" ca="1" si="745"/>
        <v>24577.109864573002</v>
      </c>
      <c r="R1415" s="106">
        <f t="shared" ca="1" si="745"/>
        <v>921.64251279997666</v>
      </c>
      <c r="S1415" s="106">
        <f t="shared" ca="1" si="745"/>
        <v>358031.68667711905</v>
      </c>
      <c r="T1415" s="106">
        <f t="shared" ca="1" si="745"/>
        <v>9791.6812483031663</v>
      </c>
      <c r="U1415" s="106">
        <f t="shared" ca="1" si="745"/>
        <v>160246.59365616788</v>
      </c>
      <c r="V1415" s="106">
        <f t="shared" ca="1" si="745"/>
        <v>882382.83956169605</v>
      </c>
      <c r="W1415" s="106">
        <f t="shared" ca="1" si="745"/>
        <v>132804.35036719887</v>
      </c>
      <c r="X1415" s="106">
        <f t="shared" ca="1" si="745"/>
        <v>1185225.464833366</v>
      </c>
      <c r="Y1415" s="106">
        <f t="shared" ca="1" si="745"/>
        <v>85858.923469792353</v>
      </c>
      <c r="Z1415" s="106">
        <f t="shared" ca="1" si="745"/>
        <v>1437.2201416971889</v>
      </c>
      <c r="AA1415" s="106">
        <f t="shared" ca="1" si="745"/>
        <v>87296.143611489533</v>
      </c>
      <c r="AB1415" s="106">
        <f t="shared" ca="1" si="745"/>
        <v>1118.3360304064684</v>
      </c>
      <c r="AC1415" s="106">
        <f t="shared" ca="1" si="745"/>
        <v>504.31273055165695</v>
      </c>
      <c r="AD1415" s="106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2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2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2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2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2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2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2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2"/>
      <c r="C1424" s="55" t="s">
        <v>517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2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  <f>VLOOKUP(CONCATENATE($F1459," ",$G1459),AllocFactorMatrix,(Y$4+1),FALSE)*$E1466</f>
        <v>0</v>
      </c>
      <c r="Z1459" s="5">
        <f>VLOOKUP(CONCATENATE($F1459," ",$G1459),AllocFactorMatrix,(Z$4+1),FALSE)*$E1466</f>
        <v>0</v>
      </c>
      <c r="AA1459" s="5">
        <f t="shared" ref="AA1459:AA1490" si="764">SUBTOTAL(9,Y1459:Z1459)</f>
        <v>0</v>
      </c>
      <c r="AB1459" s="5">
        <f>VLOOK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6" t="s">
        <v>549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2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2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2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2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2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2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2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2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2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2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2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2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2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2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2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2"/>
      <c r="C1556" s="55"/>
      <c r="D1556" s="51" t="s">
        <v>518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9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4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5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2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8</v>
      </c>
      <c r="I1692" s="54">
        <f ca="1">VLOOKUP(CONCATENATE($F1692," ",$G1692),AllocFactorMatrix,(I$4+1),FALSE)*$E1699</f>
        <v>2082175.3234237384</v>
      </c>
      <c r="J1692" s="54">
        <f ca="1">VLOOKUP(CONCATENATE($F1692," ",$G1692),AllocFactorMatrix,(J$4+1),FALSE)*$E1699</f>
        <v>102929.3663156309</v>
      </c>
      <c r="K1692" s="54">
        <f ca="1">VLOOKUP(CONCATENATE($F1692," ",$G1692),AllocFactorMatrix,(K$4+1),FALSE)*$E1699</f>
        <v>377024.36985134473</v>
      </c>
      <c r="L1692" s="54">
        <f ca="1">VLOOKUP(CONCATENATE($F1692," ",$G1692),AllocFactorMatrix,(L$4+1),FALSE)*$E1699</f>
        <v>11867.388576450161</v>
      </c>
      <c r="M1692" s="54">
        <f ca="1">VLOOKUP(CONCATENATE($F1692," ",$G1692),AllocFactorMatrix,(M$4+1),FALSE)*$E1699</f>
        <v>1112.885727045076</v>
      </c>
      <c r="N1692" s="54">
        <f t="shared" ref="N1692:N1739" ca="1" si="861">SUBTOTAL(9,K1692:M1692)</f>
        <v>390004.64415483997</v>
      </c>
      <c r="O1692" s="54">
        <f ca="1">VLOOKUP(CONCATENATE($F1692," ",$G1692),AllocFactorMatrix,(O$4+1),FALSE)*$E1699</f>
        <v>286597.17128566309</v>
      </c>
      <c r="P1692" s="54">
        <f ca="1">VLOOKUP(CONCATENATE($F1692," ",$G1692),AllocFactorMatrix,(P$4+1),FALSE)*$E1699</f>
        <v>53401.402717649857</v>
      </c>
      <c r="Q1692" s="54">
        <f ca="1">VLOOKUP(CONCATENATE($F1692," ",$G1692),AllocFactorMatrix,(Q$4+1),FALSE)*$E1699</f>
        <v>24131.099553961729</v>
      </c>
      <c r="R1692" s="54">
        <f ca="1">VLOOKUP(CONCATENATE($F1692," ",$G1692),AllocFactorMatrix,(R$4+1),FALSE)*$E1699</f>
        <v>1085.1485729819999</v>
      </c>
      <c r="S1692" s="54">
        <f ca="1">SUBTOTAL(9,O1692:R1692)</f>
        <v>365214.82213025668</v>
      </c>
      <c r="T1692" s="54">
        <f ca="1">VLOOKUP(CONCATENATE($F1692," ",$G1692),AllocFactorMatrix,(T$4+1),FALSE)*$E1699</f>
        <v>10011.573265453968</v>
      </c>
      <c r="U1692" s="54">
        <f ca="1">VLOOKUP(CONCATENATE($F1692," ",$G1692),AllocFactorMatrix,(U$4+1),FALSE)*$E1699</f>
        <v>163837.69069885049</v>
      </c>
      <c r="V1692" s="54">
        <f ca="1">VLOOKUP(CONCATENATE($F1692," ",$G1692),AllocFactorMatrix,(V$4+1),FALSE)*$E1699</f>
        <v>865886.79892762413</v>
      </c>
      <c r="W1692" s="54">
        <f ca="1">VLOOKUP(CONCATENATE($F1692," ",$G1692),AllocFactorMatrix,(W$4+1),FALSE)*$E1699</f>
        <v>156364.80444999176</v>
      </c>
      <c r="X1692" s="54">
        <f ca="1">SUBTOTAL(9,T1692:W1692)</f>
        <v>1196100.8673419203</v>
      </c>
      <c r="Y1692" s="54">
        <f ca="1">VLOOKUP(CONCATENATE($F1692," ",$G1692),AllocFactorMatrix,(Y$4+1),FALSE)*$E1699</f>
        <v>88013.536529286794</v>
      </c>
      <c r="Z1692" s="54">
        <f ca="1">VLOOKUP(CONCATENATE($F1692," ",$G1692),AllocFactorMatrix,(Z$4+1),FALSE)*$E1699</f>
        <v>1474.1930940753164</v>
      </c>
      <c r="AA1692" s="54">
        <f t="shared" ref="AA1692:AA1739" ca="1" si="862">SUBTOTAL(9,Y1692:Z1692)</f>
        <v>89487.729623362116</v>
      </c>
      <c r="AB1692" s="54">
        <f ca="1">VLOOKUP(CONCATENATE($F1692," ",$G1692),AllocFactorMatrix,(AB$4+1),FALSE)*$E1699</f>
        <v>1142.1063191282121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2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1</v>
      </c>
      <c r="I1693" s="54">
        <f ca="1">VLOOKUP(CONCATENATE($F1693," ",$G1693),AllocFactorMatrix,(I$4+1),FALSE)*$E1699</f>
        <v>7607.8899926426329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2</v>
      </c>
      <c r="L1693" s="54">
        <f ca="1">VLOOKUP(CONCATENATE($F1693," ",$G1693),AllocFactorMatrix,(L$4+1),FALSE)*$E1699</f>
        <v>43.361279799012799</v>
      </c>
      <c r="M1693" s="54">
        <f ca="1">VLOOKUP(CONCATENATE($F1693," ",$G1693),AllocFactorMatrix,(M$4+1),FALSE)*$E1699</f>
        <v>4.0662820707235987</v>
      </c>
      <c r="N1693" s="54">
        <f t="shared" ca="1" si="861"/>
        <v>1425.0060482279227</v>
      </c>
      <c r="O1693" s="54">
        <f ca="1">VLOOKUP(CONCATENATE($F1693," ",$G1693),AllocFactorMatrix,(O$4+1),FALSE)*$E1699</f>
        <v>1047.1739467926425</v>
      </c>
      <c r="P1693" s="54">
        <f ca="1">VLOOKUP(CONCATENATE($F1693," ",$G1693),AllocFactorMatrix,(P$4+1),FALSE)*$E1699</f>
        <v>195.11901459894889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63</v>
      </c>
      <c r="S1693" s="54">
        <f t="shared" ref="S1693:S1739" ca="1" si="863">SUBTOTAL(9,O1693:R1693)</f>
        <v>1334.4285465264304</v>
      </c>
      <c r="T1693" s="54">
        <f ca="1">VLOOKUP(CONCATENATE($F1693," ",$G1693),AllocFactorMatrix,(T$4+1),FALSE)*$E1699</f>
        <v>36.580468128694285</v>
      </c>
      <c r="U1693" s="54">
        <f ca="1">VLOOKUP(CONCATENATE($F1693," ",$G1693),AllocFactorMatrix,(U$4+1),FALSE)*$E1699</f>
        <v>598.63312827850655</v>
      </c>
      <c r="V1693" s="54">
        <f ca="1">VLOOKUP(CONCATENATE($F1693," ",$G1693),AllocFactorMatrix,(V$4+1),FALSE)*$E1699</f>
        <v>3163.7929036114197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6</v>
      </c>
      <c r="Z1693" s="54">
        <f ca="1">VLOOKUP(CONCATENATE($F1693," ",$G1693),AllocFactorMatrix,(Z$4+1),FALSE)*$E1699</f>
        <v>5.386433486876955</v>
      </c>
      <c r="AA1693" s="54">
        <f t="shared" ca="1" si="862"/>
        <v>326.97189089073453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2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46</v>
      </c>
      <c r="I1694" s="54">
        <f ca="1">VLOOKUP(CONCATENATE($F1694," ",$G1694),AllocFactorMatrix,(I$4+1),FALSE)*$E1699</f>
        <v>1654.0031390116922</v>
      </c>
      <c r="J1694" s="54">
        <f ca="1">VLOOKUP(CONCATENATE($F1694," ",$G1694),AllocFactorMatrix,(J$4+1),FALSE)*$E1699</f>
        <v>79.824355181693534</v>
      </c>
      <c r="K1694" s="54">
        <f ca="1">VLOOKUP(CONCATENATE($F1694," ",$G1694),AllocFactorMatrix,(K$4+1),FALSE)*$E1699</f>
        <v>290.39710110856498</v>
      </c>
      <c r="L1694" s="54">
        <f ca="1">VLOOKUP(CONCATENATE($F1694," ",$G1694),AllocFactorMatrix,(L$4+1),FALSE)*$E1699</f>
        <v>8.970093224996938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6</v>
      </c>
      <c r="O1694" s="54">
        <f ca="1">VLOOKUP(CONCATENATE($F1694," ",$G1694),AllocFactorMatrix,(O$4+1),FALSE)*$E1699</f>
        <v>219.39954874050443</v>
      </c>
      <c r="P1694" s="54">
        <f ca="1">VLOOKUP(CONCATENATE($F1694," ",$G1694),AllocFactorMatrix,(P$4+1),FALSE)*$E1699</f>
        <v>40.786120212902546</v>
      </c>
      <c r="Q1694" s="54">
        <f ca="1">VLOOKUP(CONCATENATE($F1694," ",$G1694),AllocFactorMatrix,(Q$4+1),FALSE)*$E1699</f>
        <v>24.26822750903241</v>
      </c>
      <c r="R1694" s="54">
        <f ca="1">VLOOKUP(CONCATENATE($F1694," ",$G1694),AllocFactorMatrix,(R$4+1),FALSE)*$E1699</f>
        <v>0</v>
      </c>
      <c r="S1694" s="54">
        <f t="shared" ca="1" si="863"/>
        <v>284.45389646243939</v>
      </c>
      <c r="T1694" s="54">
        <f ca="1">VLOOKUP(CONCATENATE($F1694," ",$G1694),AllocFactorMatrix,(T$4+1),FALSE)*$E1699</f>
        <v>7.661055521358656</v>
      </c>
      <c r="U1694" s="54">
        <f ca="1">VLOOKUP(CONCATENATE($F1694," ",$G1694),AllocFactorMatrix,(U$4+1),FALSE)*$E1699</f>
        <v>125.4158529233858</v>
      </c>
      <c r="V1694" s="54">
        <f ca="1">VLOOKUP(CONCATENATE($F1694," ",$G1694),AllocFactorMatrix,(V$4+1),FALSE)*$E1699</f>
        <v>873.73250386655354</v>
      </c>
      <c r="W1694" s="54">
        <f ca="1">VLOOKUP(CONCATENATE($F1694," ",$G1694),AllocFactorMatrix,(W$4+1),FALSE)*$E1699</f>
        <v>0</v>
      </c>
      <c r="X1694" s="54">
        <f t="shared" ca="1" si="864"/>
        <v>1006.809412311298</v>
      </c>
      <c r="Y1694" s="54">
        <f ca="1">VLOOKUP(CONCATENATE($F1694," ",$G1694),AllocFactorMatrix,(Y$4+1),FALSE)*$E1699</f>
        <v>66.032836301144457</v>
      </c>
      <c r="Z1694" s="54">
        <f ca="1">VLOOKUP(CONCATENATE($F1694," ",$G1694),AllocFactorMatrix,(Z$4+1),FALSE)*$E1699</f>
        <v>1.1007691751230986</v>
      </c>
      <c r="AA1694" s="54">
        <f t="shared" ca="1" si="862"/>
        <v>67.133605476267562</v>
      </c>
      <c r="AB1694" s="54">
        <f ca="1">VLOOKUP(CONCATENATE($F1694," ",$G1694),AllocFactorMatrix,(AB$4+1),FALSE)*$E1699</f>
        <v>0.88177859211738907</v>
      </c>
      <c r="AC1694" s="54">
        <f ca="1">VLOOKUP(CONCATENATE($F1694," ",$G1694),AllocFactorMatrix,(AC$4+1),FALSE)*$E1699</f>
        <v>2.9982357186534605</v>
      </c>
      <c r="AD1694" s="54">
        <f ca="1">VLOOKUP(CONCATENATE($F1694," ",$G1694),AllocFactorMatrix,(AD$4+1),FALSE)*$E1699</f>
        <v>0.64632349278312717</v>
      </c>
    </row>
    <row r="1695" spans="1:30" s="51" customFormat="1" hidden="1" outlineLevel="1">
      <c r="A1695" s="56"/>
      <c r="B1695" s="112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5</v>
      </c>
      <c r="I1695" s="54">
        <f ca="1">VLOOKUP(CONCATENATE($F1695," ",$G1695),AllocFactorMatrix,(I$4+1),FALSE)*$E1699</f>
        <v>1454716.8658410443</v>
      </c>
      <c r="J1695" s="54">
        <f ca="1">VLOOKUP(CONCATENATE($F1695," ",$G1695),AllocFactorMatrix,(J$4+1),FALSE)*$E1699</f>
        <v>68571.555463633398</v>
      </c>
      <c r="K1695" s="54">
        <f ca="1">VLOOKUP(CONCATENATE($F1695," ",$G1695),AllocFactorMatrix,(K$4+1),FALSE)*$E1699</f>
        <v>248987.5263553072</v>
      </c>
      <c r="L1695" s="54">
        <f ca="1">VLOOKUP(CONCATENATE($F1695," ",$G1695),AllocFactorMatrix,(L$4+1),FALSE)*$E1699</f>
        <v>7695.0101544271938</v>
      </c>
      <c r="M1695" s="54">
        <f ca="1">VLOOKUP(CONCATENATE($F1695," ",$G1695),AllocFactorMatrix,(M$4+1),FALSE)*$E1699</f>
        <v>0</v>
      </c>
      <c r="N1695" s="54">
        <f t="shared" ca="1" si="861"/>
        <v>256682.5365097344</v>
      </c>
      <c r="O1695" s="54">
        <f ca="1">VLOOKUP(CONCATENATE($F1695," ",$G1695),AllocFactorMatrix,(O$4+1),FALSE)*$E1699</f>
        <v>186697.12546797513</v>
      </c>
      <c r="P1695" s="54">
        <f ca="1">VLOOKUP(CONCATENATE($F1695," ",$G1695),AllocFactorMatrix,(P$4+1),FALSE)*$E1699</f>
        <v>34772.35218200997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11</v>
      </c>
      <c r="T1695" s="54">
        <f ca="1">VLOOKUP(CONCATENATE($F1695," ",$G1695),AllocFactorMatrix,(T$4+1),FALSE)*$E1699</f>
        <v>6655.6374702407256</v>
      </c>
      <c r="U1695" s="54">
        <f ca="1">VLOOKUP(CONCATENATE($F1695," ",$G1695),AllocFactorMatrix,(U$4+1),FALSE)*$E1699</f>
        <v>107340.37171167802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4</v>
      </c>
      <c r="Y1695" s="54">
        <f ca="1">VLOOKUP(CONCATENATE($F1695," ",$G1695),AllocFactorMatrix,(Y$4+1),FALSE)*$E1699</f>
        <v>56297.763109820335</v>
      </c>
      <c r="Z1695" s="54">
        <f ca="1">VLOOKUP(CONCATENATE($F1695," ",$G1695),AllocFactorMatrix,(Z$4+1),FALSE)*$E1699</f>
        <v>939.26706698107762</v>
      </c>
      <c r="AA1695" s="54">
        <f t="shared" ca="1" si="862"/>
        <v>57237.030176801411</v>
      </c>
      <c r="AB1695" s="54">
        <f ca="1">VLOOKUP(CONCATENATE($F1695," ",$G1695),AllocFactorMatrix,(AB$4+1),FALSE)*$E1699</f>
        <v>760.96370578842357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2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48</v>
      </c>
      <c r="I1696" s="54">
        <f ca="1">VLOOKUP(CONCATENATE($F1696," ",$G1696),AllocFactorMatrix,(I$4+1),FALSE)*$E1699</f>
        <v>671668.42552773806</v>
      </c>
      <c r="J1696" s="54">
        <f ca="1">VLOOKUP(CONCATENATE($F1696," ",$G1696),AllocFactorMatrix,(J$4+1),FALSE)*$E1699</f>
        <v>32381.34886171293</v>
      </c>
      <c r="K1696" s="54">
        <f ca="1">VLOOKUP(CONCATENATE($F1696," ",$G1696),AllocFactorMatrix,(K$4+1),FALSE)*$E1699</f>
        <v>97708.0240358296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6</v>
      </c>
      <c r="O1696" s="54">
        <f ca="1">VLOOKUP(CONCATENATE($F1696," ",$G1696),AllocFactorMatrix,(O$4+1),FALSE)*$E1699</f>
        <v>62259.933218518294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94</v>
      </c>
      <c r="T1696" s="54">
        <f ca="1">VLOOKUP(CONCATENATE($F1696," ",$G1696),AllocFactorMatrix,(T$4+1),FALSE)*$E1699</f>
        <v>1683.3779812061346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6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4</v>
      </c>
      <c r="AC1696" s="54">
        <f ca="1">VLOOKUP(CONCATENATE($F1696," ",$G1696),AllocFactorMatrix,(AC$4+1),FALSE)*$E1699</f>
        <v>8091.2127866176534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2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5</v>
      </c>
      <c r="I1697" s="54">
        <f ca="1">VLOOKUP(CONCATENATE($F1697," ",$G1697),AllocFactorMatrix,(I$4+1),FALSE)*$E1699</f>
        <v>417549.48718310852</v>
      </c>
      <c r="J1697" s="54">
        <f ca="1">VLOOKUP(CONCATENATE($F1697," ",$G1697),AllocFactorMatrix,(J$4+1),FALSE)*$E1699</f>
        <v>27059.904888541321</v>
      </c>
      <c r="K1697" s="54">
        <f ca="1">VLOOKUP(CONCATENATE($F1697," ",$G1697),AllocFactorMatrix,(K$4+1),FALSE)*$E1699</f>
        <v>90788.914295705443</v>
      </c>
      <c r="L1697" s="54">
        <f ca="1">VLOOKUP(CONCATENATE($F1697," ",$G1697),AllocFactorMatrix,(L$4+1),FALSE)*$E1699</f>
        <v>2885.4778083438473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55</v>
      </c>
      <c r="O1697" s="54">
        <f ca="1">VLOOKUP(CONCATENATE($F1697," ",$G1697),AllocFactorMatrix,(O$4+1),FALSE)*$E1699</f>
        <v>82773.519964613559</v>
      </c>
      <c r="P1697" s="54">
        <f ca="1">VLOOKUP(CONCATENATE($F1697," ",$G1697),AllocFactorMatrix,(P$4+1),FALSE)*$E1699</f>
        <v>15344.617901029351</v>
      </c>
      <c r="Q1697" s="54">
        <f ca="1">VLOOKUP(CONCATENATE($F1697," ",$G1697),AllocFactorMatrix,(Q$4+1),FALSE)*$E1699</f>
        <v>6972.2016145099606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5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52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31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31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12</v>
      </c>
      <c r="AB1697" s="54">
        <f ca="1">VLOOKUP(CONCATENATE($F1697," ",$G1697),AllocFactorMatrix,(AB$4+1),FALSE)*$E1699</f>
        <v>407.19166422708525</v>
      </c>
      <c r="AC1697" s="54">
        <f ca="1">VLOOKUP(CONCATENATE($F1697," ",$G1697),AllocFactorMatrix,(AC$4+1),FALSE)*$E1699</f>
        <v>8804.974476184645</v>
      </c>
      <c r="AD1697" s="54">
        <f ca="1">VLOOKUP(CONCATENATE($F1697," ",$G1697),AllocFactorMatrix,(AD$4+1),FALSE)*$E1699</f>
        <v>1742.4325664812259</v>
      </c>
    </row>
    <row r="1698" spans="1:30" s="51" customFormat="1" hidden="1" outlineLevel="1">
      <c r="A1698" s="56"/>
      <c r="B1698" s="112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99</v>
      </c>
      <c r="I1698" s="54">
        <f ca="1">VLOOKUP(CONCATENATE($F1698," ",$G1698),AllocFactorMatrix,(I$4+1),FALSE)*$E1699</f>
        <v>599287.87647375721</v>
      </c>
      <c r="J1698" s="54">
        <f ca="1">VLOOKUP(CONCATENATE($F1698," ",$G1698),AllocFactorMatrix,(J$4+1),FALSE)*$E1699</f>
        <v>102557.88911286165</v>
      </c>
      <c r="K1698" s="54">
        <f ca="1">VLOOKUP(CONCATENATE($F1698," ",$G1698),AllocFactorMatrix,(K$4+1),FALSE)*$E1699</f>
        <v>29531.144537973694</v>
      </c>
      <c r="L1698" s="54">
        <f ca="1">VLOOKUP(CONCATENATE($F1698," ",$G1698),AllocFactorMatrix,(L$4+1),FALSE)*$E1699</f>
        <v>4936.5122684520147</v>
      </c>
      <c r="M1698" s="54">
        <f ca="1">VLOOKUP(CONCATENATE($F1698," ",$G1698),AllocFactorMatrix,(M$4+1),FALSE)*$E1699</f>
        <v>779.9452654705633</v>
      </c>
      <c r="N1698" s="54">
        <f t="shared" ca="1" si="861"/>
        <v>35247.602071896268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4</v>
      </c>
      <c r="Q1698" s="54">
        <f ca="1">VLOOKUP(CONCATENATE($F1698," ",$G1698),AllocFactorMatrix,(Q$4+1),FALSE)*$E1699</f>
        <v>2706.9693169803318</v>
      </c>
      <c r="R1698" s="54">
        <f ca="1">VLOOKUP(CONCATENATE($F1698," ",$G1698),AllocFactorMatrix,(R$4+1),FALSE)*$E1699</f>
        <v>472.45999467420501</v>
      </c>
      <c r="S1698" s="54">
        <f t="shared" ca="1" si="863"/>
        <v>10105.279636068559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91</v>
      </c>
      <c r="V1698" s="54">
        <f ca="1">VLOOKUP(CONCATENATE($F1698," ",$G1698),AllocFactorMatrix,(V$4+1),FALSE)*$E1699</f>
        <v>3982.9764899556358</v>
      </c>
      <c r="W1698" s="54">
        <f ca="1">VLOOKUP(CONCATENATE($F1698," ",$G1698),AllocFactorMatrix,(W$4+1),FALSE)*$E1699</f>
        <v>708.9539404410865</v>
      </c>
      <c r="X1698" s="54">
        <f t="shared" ca="1" si="864"/>
        <v>5572.8090530289301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7</v>
      </c>
      <c r="AA1698" s="54">
        <f t="shared" ca="1" si="862"/>
        <v>1532.1521157801994</v>
      </c>
      <c r="AB1698" s="54">
        <f ca="1">VLOOKUP(CONCATENATE($F1698," ",$G1698),AllocFactorMatrix,(AB$4+1),FALSE)*$E1699</f>
        <v>42.977694235690684</v>
      </c>
      <c r="AC1698" s="54">
        <f ca="1">VLOOKUP(CONCATENATE($F1698," ",$G1698),AllocFactorMatrix,(AC$4+1),FALSE)*$E1699</f>
        <v>66144.052872832443</v>
      </c>
      <c r="AD1698" s="54">
        <f ca="1">VLOOKUP(CONCATENATE($F1698," ",$G1698),AllocFactorMatrix,(AD$4+1),FALSE)*$E1699</f>
        <v>18259.597718282177</v>
      </c>
    </row>
    <row r="1699" spans="1:30" s="51" customFormat="1" collapsed="1">
      <c r="A1699" s="56"/>
      <c r="B1699" s="112"/>
      <c r="C1699" s="55"/>
      <c r="D1699" s="51" t="s">
        <v>520</v>
      </c>
      <c r="E1699" s="61">
        <v>9272353</v>
      </c>
      <c r="F1699" s="97" t="s">
        <v>70</v>
      </c>
      <c r="G1699" s="55" t="str">
        <f>$G$15</f>
        <v>TOTAL</v>
      </c>
      <c r="H1699" s="53">
        <f t="shared" ca="1" si="860"/>
        <v>9272353.0000000019</v>
      </c>
      <c r="I1699" s="54">
        <f ca="1">VLOOKUP(CONCATENATE($F1699," ",$G1699),AllocFactorMatrix,(I$4+1),FALSE)*$E1699</f>
        <v>5234659.8715810403</v>
      </c>
      <c r="J1699" s="54">
        <f ca="1">VLOOKUP(CONCATENATE($F1699," ",$G1699),AllocFactorMatrix,(J$4+1),FALSE)*$E1699</f>
        <v>333955.97418459319</v>
      </c>
      <c r="K1699" s="54">
        <f ca="1">VLOOKUP(CONCATENATE($F1699," ",$G1699),AllocFactorMatrix,(K$4+1),FALSE)*$E1699</f>
        <v>845707.95466362755</v>
      </c>
      <c r="L1699" s="54">
        <f ca="1">VLOOKUP(CONCATENATE($F1699," ",$G1699),AllocFactorMatrix,(L$4+1),FALSE)*$E1699</f>
        <v>27436.720180697233</v>
      </c>
      <c r="M1699" s="54">
        <f ca="1">VLOOKUP(CONCATENATE($F1699," ",$G1699),AllocFactorMatrix,(M$4+1),FALSE)*$E1699</f>
        <v>2164.0217743455364</v>
      </c>
      <c r="N1699" s="54">
        <f t="shared" ca="1" si="861"/>
        <v>875308.69661867036</v>
      </c>
      <c r="O1699" s="54">
        <f ca="1">VLOOKUP(CONCATENATE($F1699," ",$G1699),AllocFactorMatrix,(O$4+1),FALSE)*$E1699</f>
        <v>625104.90401055326</v>
      </c>
      <c r="P1699" s="54">
        <f ca="1">VLOOKUP(CONCATENATE($F1699," ",$G1699),AllocFactorMatrix,(P$4+1),FALSE)*$E1699</f>
        <v>105169.54768166492</v>
      </c>
      <c r="Q1699" s="54">
        <f ca="1">VLOOKUP(CONCATENATE($F1699," ",$G1699),AllocFactorMatrix,(Q$4+1),FALSE)*$E1699</f>
        <v>33922.709362542177</v>
      </c>
      <c r="R1699" s="54">
        <f ca="1">VLOOKUP(CONCATENATE($F1699," ",$G1699),AllocFactorMatrix,(R$4+1),FALSE)*$E1699</f>
        <v>1884.624456310793</v>
      </c>
      <c r="S1699" s="54">
        <f t="shared" ca="1" si="863"/>
        <v>766081.7855110711</v>
      </c>
      <c r="T1699" s="54">
        <f ca="1">VLOOKUP(CONCATENATE($F1699," ",$G1699),AllocFactorMatrix,(T$4+1),FALSE)*$E1699</f>
        <v>21605.193101911584</v>
      </c>
      <c r="U1699" s="54">
        <f ca="1">VLOOKUP(CONCATENATE($F1699," ",$G1699),AllocFactorMatrix,(U$4+1),FALSE)*$E1699</f>
        <v>328440.90307594778</v>
      </c>
      <c r="V1699" s="54">
        <f ca="1">VLOOKUP(CONCATENATE($F1699," ",$G1699),AllocFactorMatrix,(V$4+1),FALSE)*$E1699</f>
        <v>1190127.4150527355</v>
      </c>
      <c r="W1699" s="54">
        <f ca="1">VLOOKUP(CONCATENATE($F1699," ",$G1699),AllocFactorMatrix,(W$4+1),FALSE)*$E1699</f>
        <v>217639.44364539659</v>
      </c>
      <c r="X1699" s="54">
        <f t="shared" ca="1" si="864"/>
        <v>1757812.9548759914</v>
      </c>
      <c r="Y1699" s="54">
        <f ca="1">VLOOKUP(CONCATENATE($F1699," ",$G1699),AllocFactorMatrix,(Y$4+1),FALSE)*$E1699</f>
        <v>191597.22534028383</v>
      </c>
      <c r="Z1699" s="54">
        <f ca="1">VLOOKUP(CONCATENATE($F1699," ",$G1699),AllocFactorMatrix,(Z$4+1),FALSE)*$E1699</f>
        <v>2808.899253962968</v>
      </c>
      <c r="AA1699" s="54">
        <f t="shared" ca="1" si="862"/>
        <v>194406.12459424679</v>
      </c>
      <c r="AB1699" s="54">
        <f ca="1">VLOOKUP(CONCATENATE($F1699," ",$G1699),AllocFactorMatrix,(AB$4+1),FALSE)*$E1699</f>
        <v>2596.5945420498415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4</v>
      </c>
    </row>
    <row r="1700" spans="1:30" s="51" customFormat="1" hidden="1" outlineLevel="1">
      <c r="A1700" s="56"/>
      <c r="B1700" s="112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57</v>
      </c>
      <c r="I1700" s="54">
        <f ca="1">VLOOKUP(CONCATENATE($F1700," ",$G1700),AllocFactorMatrix,(I$4+1),FALSE)*$E1707</f>
        <v>157050.04425465688</v>
      </c>
      <c r="J1700" s="54">
        <f ca="1">VLOOKUP(CONCATENATE($F1700," ",$G1700),AllocFactorMatrix,(J$4+1),FALSE)*$E1707</f>
        <v>7763.5448624918272</v>
      </c>
      <c r="K1700" s="54">
        <f ca="1">VLOOKUP(CONCATENATE($F1700," ",$G1700),AllocFactorMatrix,(K$4+1),FALSE)*$E1707</f>
        <v>28437.419896454983</v>
      </c>
      <c r="L1700" s="54">
        <f ca="1">VLOOKUP(CONCATENATE($F1700," ",$G1700),AllocFactorMatrix,(L$4+1),FALSE)*$E1707</f>
        <v>895.10901418910692</v>
      </c>
      <c r="M1700" s="54">
        <f ca="1">VLOOKUP(CONCATENATE($F1700," ",$G1700),AllocFactorMatrix,(M$4+1),FALSE)*$E1707</f>
        <v>83.94045915183311</v>
      </c>
      <c r="N1700" s="54">
        <f t="shared" ca="1" si="861"/>
        <v>29416.469369795923</v>
      </c>
      <c r="O1700" s="54">
        <f ca="1">VLOOKUP(CONCATENATE($F1700," ",$G1700),AllocFactorMatrix,(O$4+1),FALSE)*$E1707</f>
        <v>21616.862868042441</v>
      </c>
      <c r="P1700" s="54">
        <f ca="1">VLOOKUP(CONCATENATE($F1700," ",$G1700),AllocFactorMatrix,(P$4+1),FALSE)*$E1707</f>
        <v>4027.8513368784693</v>
      </c>
      <c r="Q1700" s="54">
        <f ca="1">VLOOKUP(CONCATENATE($F1700," ",$G1700),AllocFactorMatrix,(Q$4+1),FALSE)*$E1707</f>
        <v>1820.1110205415539</v>
      </c>
      <c r="R1700" s="54">
        <f ca="1">VLOOKUP(CONCATENATE($F1700," ",$G1700),AllocFactorMatrix,(R$4+1),FALSE)*$E1707</f>
        <v>81.848358057319345</v>
      </c>
      <c r="S1700" s="54">
        <f t="shared" ca="1" si="863"/>
        <v>27546.673583519783</v>
      </c>
      <c r="T1700" s="54">
        <f ca="1">VLOOKUP(CONCATENATE($F1700," ",$G1700),AllocFactorMatrix,(T$4+1),FALSE)*$E1707</f>
        <v>755.13238808963956</v>
      </c>
      <c r="U1700" s="54">
        <f ca="1">VLOOKUP(CONCATENATE($F1700," ",$G1700),AllocFactorMatrix,(U$4+1),FALSE)*$E1707</f>
        <v>12357.612870239005</v>
      </c>
      <c r="V1700" s="54">
        <f ca="1">VLOOKUP(CONCATENATE($F1700," ",$G1700),AllocFactorMatrix,(V$4+1),FALSE)*$E1707</f>
        <v>65310.331248908027</v>
      </c>
      <c r="W1700" s="54">
        <f ca="1">VLOOKUP(CONCATENATE($F1700," ",$G1700),AllocFactorMatrix,(W$4+1),FALSE)*$E1707</f>
        <v>11793.963352885447</v>
      </c>
      <c r="X1700" s="54">
        <f ca="1">SUBTOTAL(9,T1700:W1700)</f>
        <v>90217.039860122124</v>
      </c>
      <c r="Y1700" s="54">
        <f ca="1">VLOOKUP(CONCATENATE($F1700," ",$G1700),AllocFactorMatrix,(Y$4+1),FALSE)*$E1707</f>
        <v>6638.5042851265989</v>
      </c>
      <c r="Z1700" s="54">
        <f ca="1">VLOOKUP(CONCATENATE($F1700," ",$G1700),AllocFactorMatrix,(Z$4+1),FALSE)*$E1707</f>
        <v>111.19240923657873</v>
      </c>
      <c r="AA1700" s="54">
        <f t="shared" ca="1" si="862"/>
        <v>6749.6966943631778</v>
      </c>
      <c r="AB1700" s="54">
        <f ca="1">VLOOKUP(CONCATENATE($F1700," ",$G1700),AllocFactorMatrix,(AB$4+1),FALSE)*$E1707</f>
        <v>86.144449962874859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2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4</v>
      </c>
      <c r="I1701" s="54">
        <f ca="1">VLOOKUP(CONCATENATE($F1701," ",$G1701),AllocFactorMatrix,(I$4+1),FALSE)*$E1707</f>
        <v>573.83230249047187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5</v>
      </c>
      <c r="L1701" s="54">
        <f ca="1">VLOOKUP(CONCATENATE($F1701," ",$G1701),AllocFactorMatrix,(L$4+1),FALSE)*$E1707</f>
        <v>3.270565564179273</v>
      </c>
      <c r="M1701" s="54">
        <f ca="1">VLOOKUP(CONCATENATE($F1701," ",$G1701),AllocFactorMatrix,(M$4+1),FALSE)*$E1707</f>
        <v>0.30670317334708758</v>
      </c>
      <c r="N1701" s="54">
        <f t="shared" ca="1" si="861"/>
        <v>107.48242975493402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02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8</v>
      </c>
      <c r="S1701" s="54">
        <f t="shared" ca="1" si="863"/>
        <v>100.65053597026221</v>
      </c>
      <c r="T1701" s="54">
        <f ca="1">VLOOKUP(CONCATENATE($F1701," ",$G1701),AllocFactorMatrix,(T$4+1),FALSE)*$E1707</f>
        <v>2.7591164268631374</v>
      </c>
      <c r="U1701" s="54">
        <f ca="1">VLOOKUP(CONCATENATE($F1701," ",$G1701),AllocFactorMatrix,(U$4+1),FALSE)*$E1707</f>
        <v>45.152470222273543</v>
      </c>
      <c r="V1701" s="54">
        <f ca="1">VLOOKUP(CONCATENATE($F1701," ",$G1701),AllocFactorMatrix,(V$4+1),FALSE)*$E1707</f>
        <v>238.63207383887783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8</v>
      </c>
      <c r="Z1701" s="54">
        <f ca="1">VLOOKUP(CONCATENATE($F1701," ",$G1701),AllocFactorMatrix,(Z$4+1),FALSE)*$E1707</f>
        <v>0.40627684324766944</v>
      </c>
      <c r="AA1701" s="54">
        <f t="shared" ca="1" si="862"/>
        <v>24.662164303235471</v>
      </c>
      <c r="AB1701" s="54">
        <f ca="1">VLOOKUP(CONCATENATE($F1701," ",$G1701),AllocFactorMatrix,(AB$4+1),FALSE)*$E1707</f>
        <v>0.31475615497959936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2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8</v>
      </c>
      <c r="I1702" s="54">
        <f ca="1">VLOOKUP(CONCATENATE($F1702," ",$G1702),AllocFactorMatrix,(I$4+1),FALSE)*$E1707</f>
        <v>124.75475204076476</v>
      </c>
      <c r="J1702" s="54">
        <f ca="1">VLOOKUP(CONCATENATE($F1702," ",$G1702),AllocFactorMatrix,(J$4+1),FALSE)*$E1707</f>
        <v>6.0208275320786537</v>
      </c>
      <c r="K1702" s="54">
        <f ca="1">VLOOKUP(CONCATENATE($F1702," ",$G1702),AllocFactorMatrix,(K$4+1),FALSE)*$E1707</f>
        <v>21.903476171032718</v>
      </c>
      <c r="L1702" s="54">
        <f ca="1">VLOOKUP(CONCATENATE($F1702," ",$G1702),AllocFactorMatrix,(L$4+1),FALSE)*$E1707</f>
        <v>0.67657777042412637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4</v>
      </c>
      <c r="O1702" s="54">
        <f ca="1">VLOOKUP(CONCATENATE($F1702," ",$G1702),AllocFactorMatrix,(O$4+1),FALSE)*$E1707</f>
        <v>16.548418594496891</v>
      </c>
      <c r="P1702" s="54">
        <f ca="1">VLOOKUP(CONCATENATE($F1702," ",$G1702),AllocFactorMatrix,(P$4+1),FALSE)*$E1707</f>
        <v>3.0763317153713765</v>
      </c>
      <c r="Q1702" s="54">
        <f ca="1">VLOOKUP(CONCATENATE($F1702," ",$G1702),AllocFactorMatrix,(Q$4+1),FALSE)*$E1707</f>
        <v>1.8304540263250386</v>
      </c>
      <c r="R1702" s="54">
        <f ca="1">VLOOKUP(CONCATENATE($F1702," ",$G1702),AllocFactorMatrix,(R$4+1),FALSE)*$E1707</f>
        <v>0</v>
      </c>
      <c r="S1702" s="54">
        <f t="shared" ca="1" si="863"/>
        <v>21.455204336193308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6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64</v>
      </c>
      <c r="AD1702" s="54">
        <f ca="1">VLOOKUP(CONCATENATE($F1702," ",$G1702),AllocFactorMatrix,(AD$4+1),FALSE)*$E1707</f>
        <v>4.8749561097241698E-2</v>
      </c>
    </row>
    <row r="1703" spans="1:30" s="51" customFormat="1" hidden="1" outlineLevel="1">
      <c r="A1703" s="56"/>
      <c r="B1703" s="112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8</v>
      </c>
      <c r="I1703" s="54">
        <f ca="1">VLOOKUP(CONCATENATE($F1703," ",$G1703),AllocFactorMatrix,(I$4+1),FALSE)*$E1707</f>
        <v>109723.39629050427</v>
      </c>
      <c r="J1703" s="54">
        <f ca="1">VLOOKUP(CONCATENATE($F1703," ",$G1703),AllocFactorMatrix,(J$4+1),FALSE)*$E1707</f>
        <v>5172.0744641553301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3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9</v>
      </c>
      <c r="P1703" s="54">
        <f ca="1">VLOOKUP(CONCATENATE($F1703," ",$G1703),AllocFactorMatrix,(P$4+1),FALSE)*$E1707</f>
        <v>2622.7375704576179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8</v>
      </c>
      <c r="T1703" s="54">
        <f ca="1">VLOOKUP(CONCATENATE($F1703," ",$G1703),AllocFactorMatrix,(T$4+1),FALSE)*$E1707</f>
        <v>502.00775481553364</v>
      </c>
      <c r="U1703" s="54">
        <f ca="1">VLOOKUP(CONCATENATE($F1703," ",$G1703),AllocFactorMatrix,(U$4+1),FALSE)*$E1707</f>
        <v>8096.249118883472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27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74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2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74</v>
      </c>
      <c r="I1704" s="54">
        <f ca="1">VLOOKUP(CONCATENATE($F1704," ",$G1704),AllocFactorMatrix,(I$4+1),FALSE)*$E1707</f>
        <v>50661.226634909966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33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33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7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7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71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2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52</v>
      </c>
      <c r="I1705" s="54">
        <f ca="1">VLOOKUP(CONCATENATE($F1705," ",$G1705),AllocFactorMatrix,(I$4+1),FALSE)*$E1707</f>
        <v>31494.065222514037</v>
      </c>
      <c r="J1705" s="54">
        <f ca="1">VLOOKUP(CONCATENATE($F1705," ",$G1705),AllocFactorMatrix,(J$4+1),FALSE)*$E1707</f>
        <v>2041.0189346035979</v>
      </c>
      <c r="K1705" s="54">
        <f ca="1">VLOOKUP(CONCATENATE($F1705," ",$G1705),AllocFactorMatrix,(K$4+1),FALSE)*$E1707</f>
        <v>6847.8397796625395</v>
      </c>
      <c r="L1705" s="54">
        <f ca="1">VLOOKUP(CONCATENATE($F1705," ",$G1705),AllocFactorMatrix,(L$4+1),FALSE)*$E1707</f>
        <v>217.6398943923173</v>
      </c>
      <c r="M1705" s="54">
        <f ca="1">VLOOKUP(CONCATENATE($F1705," ",$G1705),AllocFactorMatrix,(M$4+1),FALSE)*$E1707</f>
        <v>20.063854006908837</v>
      </c>
      <c r="N1705" s="54">
        <f t="shared" ca="1" si="861"/>
        <v>7085.5435280617658</v>
      </c>
      <c r="O1705" s="54">
        <f ca="1">VLOOKUP(CONCATENATE($F1705," ",$G1705),AllocFactorMatrix,(O$4+1),FALSE)*$E1707</f>
        <v>6243.2710767991221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54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64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43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24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32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21</v>
      </c>
      <c r="AB1705" s="54">
        <f ca="1">VLOOKUP(CONCATENATE($F1705," ",$G1705),AllocFactorMatrix,(AB$4+1),FALSE)*$E1707</f>
        <v>30.712816623836687</v>
      </c>
      <c r="AC1705" s="54">
        <f ca="1">VLOOKUP(CONCATENATE($F1705," ",$G1705),AllocFactorMatrix,(AC$4+1),FALSE)*$E1707</f>
        <v>664.12353253333993</v>
      </c>
      <c r="AD1705" s="54">
        <f ca="1">VLOOKUP(CONCATENATE($F1705," ",$G1705),AllocFactorMatrix,(AD$4+1),FALSE)*$E1707</f>
        <v>131.42462529364164</v>
      </c>
    </row>
    <row r="1706" spans="1:30" s="51" customFormat="1" hidden="1" outlineLevel="1">
      <c r="A1706" s="56"/>
      <c r="B1706" s="112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33</v>
      </c>
      <c r="I1706" s="54">
        <f ca="1">VLOOKUP(CONCATENATE($F1706," ",$G1706),AllocFactorMatrix,(I$4+1),FALSE)*$E1707</f>
        <v>45201.855224527193</v>
      </c>
      <c r="J1706" s="54">
        <f ca="1">VLOOKUP(CONCATENATE($F1706," ",$G1706),AllocFactorMatrix,(J$4+1),FALSE)*$E1707</f>
        <v>7735.5258429221503</v>
      </c>
      <c r="K1706" s="54">
        <f ca="1">VLOOKUP(CONCATENATE($F1706," ",$G1706),AllocFactorMatrix,(K$4+1),FALSE)*$E1707</f>
        <v>2227.4145238419947</v>
      </c>
      <c r="L1706" s="54">
        <f ca="1">VLOOKUP(CONCATENATE($F1706," ",$G1706),AllocFactorMatrix,(L$4+1),FALSE)*$E1707</f>
        <v>372.34110956096004</v>
      </c>
      <c r="M1706" s="54">
        <f ca="1">VLOOKUP(CONCATENATE($F1706," ",$G1706),AllocFactorMatrix,(M$4+1),FALSE)*$E1707</f>
        <v>58.828109756362885</v>
      </c>
      <c r="N1706" s="54">
        <f t="shared" ca="1" si="861"/>
        <v>2658.5837431593172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6</v>
      </c>
      <c r="Q1706" s="54">
        <f ca="1">VLOOKUP(CONCATENATE($F1706," ",$G1706),AllocFactorMatrix,(Q$4+1),FALSE)*$E1707</f>
        <v>204.17572249810124</v>
      </c>
      <c r="R1706" s="54">
        <f ca="1">VLOOKUP(CONCATENATE($F1706," ",$G1706),AllocFactorMatrix,(R$4+1),FALSE)*$E1707</f>
        <v>35.635742215084655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007</v>
      </c>
      <c r="V1706" s="54">
        <f ca="1">VLOOKUP(CONCATENATE($F1706," ",$G1706),AllocFactorMatrix,(V$4+1),FALSE)*$E1707</f>
        <v>300.41977108067528</v>
      </c>
      <c r="W1706" s="54">
        <f ca="1">VLOOKUP(CONCATENATE($F1706," ",$G1706),AllocFactorMatrix,(W$4+1),FALSE)*$E1707</f>
        <v>53.473521882733039</v>
      </c>
      <c r="X1706" s="54">
        <f t="shared" ca="1" si="865"/>
        <v>420.33439670288237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1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09</v>
      </c>
      <c r="AC1706" s="54">
        <f ca="1">VLOOKUP(CONCATENATE($F1706," ",$G1706),AllocFactorMatrix,(AC$4+1),FALSE)*$E1707</f>
        <v>4988.9777839551689</v>
      </c>
      <c r="AD1706" s="54">
        <f ca="1">VLOOKUP(CONCATENATE($F1706," ",$G1706),AllocFactorMatrix,(AD$4+1),FALSE)*$E1707</f>
        <v>1377.2474380366359</v>
      </c>
    </row>
    <row r="1707" spans="1:30" s="51" customFormat="1" collapsed="1">
      <c r="A1707" s="56"/>
      <c r="B1707" s="112"/>
      <c r="C1707" s="55"/>
      <c r="D1707" s="51" t="s">
        <v>521</v>
      </c>
      <c r="E1707" s="61">
        <v>699376</v>
      </c>
      <c r="F1707" s="97" t="s">
        <v>70</v>
      </c>
      <c r="G1707" s="55" t="str">
        <f>$G$15</f>
        <v>TOTAL</v>
      </c>
      <c r="H1707" s="53">
        <f t="shared" ca="1" si="860"/>
        <v>699376.00000000012</v>
      </c>
      <c r="I1707" s="54">
        <f ca="1">VLOOKUP(CONCATENATE($F1707," ",$G1707),AllocFactorMatrix,(I$4+1),FALSE)*$E1707</f>
        <v>394829.17468164355</v>
      </c>
      <c r="J1707" s="54">
        <f ca="1">VLOOKUP(CONCATENATE($F1707," ",$G1707),AllocFactorMatrix,(J$4+1),FALSE)*$E1707</f>
        <v>25188.945395125062</v>
      </c>
      <c r="K1707" s="54">
        <f ca="1">VLOOKUP(CONCATENATE($F1707," ",$G1707),AllocFactorMatrix,(K$4+1),FALSE)*$E1707</f>
        <v>63788.322823864575</v>
      </c>
      <c r="L1707" s="54">
        <f ca="1">VLOOKUP(CONCATENATE($F1707," ",$G1707),AllocFactorMatrix,(L$4+1),FALSE)*$E1707</f>
        <v>2069.4405846170121</v>
      </c>
      <c r="M1707" s="54">
        <f ca="1">VLOOKUP(CONCATENATE($F1707," ",$G1707),AllocFactorMatrix,(M$4+1),FALSE)*$E1707</f>
        <v>163.22339027156147</v>
      </c>
      <c r="N1707" s="54">
        <f t="shared" ca="1" si="861"/>
        <v>66020.986798753147</v>
      </c>
      <c r="O1707" s="54">
        <f ca="1">VLOOKUP(CONCATENATE($F1707," ",$G1707),AllocFactorMatrix,(O$4+1),FALSE)*$E1707</f>
        <v>47149.128958667206</v>
      </c>
      <c r="P1707" s="54">
        <f ca="1">VLOOKUP(CONCATENATE($F1707," ",$G1707),AllocFactorMatrix,(P$4+1),FALSE)*$E1707</f>
        <v>7932.5126620408091</v>
      </c>
      <c r="Q1707" s="54">
        <f ca="1">VLOOKUP(CONCATENATE($F1707," ",$G1707),AllocFactorMatrix,(Q$4+1),FALSE)*$E1707</f>
        <v>2558.6524567321039</v>
      </c>
      <c r="R1707" s="54">
        <f ca="1">VLOOKUP(CONCATENATE($F1707," ",$G1707),AllocFactorMatrix,(R$4+1),FALSE)*$E1707</f>
        <v>142.14958314861579</v>
      </c>
      <c r="S1707" s="54">
        <f t="shared" ca="1" si="863"/>
        <v>57782.443660588739</v>
      </c>
      <c r="T1707" s="54">
        <f ca="1">VLOOKUP(CONCATENATE($F1707," ",$G1707),AllocFactorMatrix,(T$4+1),FALSE)*$E1707</f>
        <v>1629.5921359812892</v>
      </c>
      <c r="U1707" s="54">
        <f ca="1">VLOOKUP(CONCATENATE($F1707," ",$G1707),AllocFactorMatrix,(U$4+1),FALSE)*$E1707</f>
        <v>24772.965937518133</v>
      </c>
      <c r="V1707" s="54">
        <f ca="1">VLOOKUP(CONCATENATE($F1707," ",$G1707),AllocFactorMatrix,(V$4+1),FALSE)*$E1707</f>
        <v>89766.486568179826</v>
      </c>
      <c r="W1707" s="54">
        <f ca="1">VLOOKUP(CONCATENATE($F1707," ",$G1707),AllocFactorMatrix,(W$4+1),FALSE)*$E1707</f>
        <v>16415.661002007029</v>
      </c>
      <c r="X1707" s="54">
        <f t="shared" ca="1" si="865"/>
        <v>132584.70564368626</v>
      </c>
      <c r="Y1707" s="54">
        <f ca="1">VLOOKUP(CONCATENATE($F1707," ",$G1707),AllocFactorMatrix,(Y$4+1),FALSE)*$E1707</f>
        <v>14451.40204105542</v>
      </c>
      <c r="Z1707" s="54">
        <f ca="1">VLOOKUP(CONCATENATE($F1707," ",$G1707),AllocFactorMatrix,(Z$4+1),FALSE)*$E1707</f>
        <v>211.86388445733297</v>
      </c>
      <c r="AA1707" s="54">
        <f t="shared" ca="1" si="862"/>
        <v>14663.265925512753</v>
      </c>
      <c r="AB1707" s="54">
        <f ca="1">VLOOKUP(CONCATENATE($F1707," ",$G1707),AllocFactorMatrix,(AB$4+1),FALSE)*$E1707</f>
        <v>195.85060064480396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71</v>
      </c>
    </row>
    <row r="1708" spans="1:30" s="51" customFormat="1" hidden="1" outlineLevel="1">
      <c r="A1708" s="56"/>
      <c r="B1708" s="112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91</v>
      </c>
      <c r="I1708" s="54">
        <f ca="1">VLOOKUP(CONCATENATE($F1708," ",$G1708),AllocFactorMatrix,(I$4+1),FALSE)*$E1715</f>
        <v>-300783.83570066554</v>
      </c>
      <c r="J1708" s="54">
        <f ca="1">VLOOKUP(CONCATENATE($F1708," ",$G1708),AllocFactorMatrix,(J$4+1),FALSE)*$E1715</f>
        <v>-14868.81976669832</v>
      </c>
      <c r="K1708" s="54">
        <f ca="1">VLOOKUP(CONCATENATE($F1708," ",$G1708),AllocFactorMatrix,(K$4+1),FALSE)*$E1715</f>
        <v>-54463.634661679011</v>
      </c>
      <c r="L1708" s="54">
        <f ca="1">VLOOKUP(CONCATENATE($F1708," ",$G1708),AllocFactorMatrix,(L$4+1),FALSE)*$E1715</f>
        <v>-1714.3218515843089</v>
      </c>
      <c r="M1708" s="54">
        <f ca="1">VLOOKUP(CONCATENATE($F1708," ",$G1708),AllocFactorMatrix,(M$4+1),FALSE)*$E1715</f>
        <v>-160.76361769897903</v>
      </c>
      <c r="N1708" s="54">
        <f t="shared" ca="1" si="861"/>
        <v>-56338.720130962298</v>
      </c>
      <c r="O1708" s="54">
        <f ca="1">VLOOKUP(CONCATENATE($F1708," ",$G1708),AllocFactorMatrix,(O$4+1),FALSE)*$E1715</f>
        <v>-41400.834747439403</v>
      </c>
      <c r="P1708" s="54">
        <f ca="1">VLOOKUP(CONCATENATE($F1708," ",$G1708),AllocFactorMatrix,(P$4+1),FALSE)*$E1715</f>
        <v>-7714.1816832212426</v>
      </c>
      <c r="Q1708" s="54">
        <f ca="1">VLOOKUP(CONCATENATE($F1708," ",$G1708),AllocFactorMatrix,(Q$4+1),FALSE)*$E1715</f>
        <v>-3485.8950645810346</v>
      </c>
      <c r="R1708" s="54">
        <f ca="1">VLOOKUP(CONCATENATE($F1708," ",$G1708),AllocFactorMatrix,(R$4+1),FALSE)*$E1715</f>
        <v>-156.75680448941986</v>
      </c>
      <c r="S1708" s="54">
        <f t="shared" ca="1" si="863"/>
        <v>-52757.6682997311</v>
      </c>
      <c r="T1708" s="54">
        <f ca="1">VLOOKUP(CONCATENATE($F1708," ",$G1708),AllocFactorMatrix,(T$4+1),FALSE)*$E1715</f>
        <v>-1446.2371992911451</v>
      </c>
      <c r="U1708" s="54">
        <f ca="1">VLOOKUP(CONCATENATE($F1708," ",$G1708),AllocFactorMatrix,(U$4+1),FALSE)*$E1715</f>
        <v>-23667.425353840248</v>
      </c>
      <c r="V1708" s="54">
        <f ca="1">VLOOKUP(CONCATENATE($F1708," ",$G1708),AllocFactorMatrix,(V$4+1),FALSE)*$E1715</f>
        <v>-125083.00801287484</v>
      </c>
      <c r="W1708" s="54">
        <f ca="1">VLOOKUP(CONCATENATE($F1708," ",$G1708),AllocFactorMatrix,(W$4+1),FALSE)*$E1715</f>
        <v>-22587.918088337487</v>
      </c>
      <c r="X1708" s="54">
        <f ca="1">SUBTOTAL(9,T1708:W1708)</f>
        <v>-172784.58865434374</v>
      </c>
      <c r="Y1708" s="54">
        <f ca="1">VLOOKUP(CONCATENATE($F1708," ",$G1708),AllocFactorMatrix,(Y$4+1),FALSE)*$E1715</f>
        <v>-12714.130656072546</v>
      </c>
      <c r="Z1708" s="54">
        <f ca="1">VLOOKUP(CONCATENATE($F1708," ",$G1708),AllocFactorMatrix,(Z$4+1),FALSE)*$E1715</f>
        <v>-212.95682856825778</v>
      </c>
      <c r="AA1708" s="54">
        <f t="shared" ca="1" si="862"/>
        <v>-12927.087484640804</v>
      </c>
      <c r="AB1708" s="54">
        <f ca="1">VLOOKUP(CONCATENATE($F1708," ",$G1708),AllocFactorMatrix,(AB$4+1),FALSE)*$E1715</f>
        <v>-164.9847232270948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2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33</v>
      </c>
      <c r="I1709" s="54">
        <f ca="1">VLOOKUP(CONCATENATE($F1709," ",$G1709),AllocFactorMatrix,(I$4+1),FALSE)*$E1715</f>
        <v>-1099.0094387503539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4</v>
      </c>
      <c r="L1709" s="54">
        <f ca="1">VLOOKUP(CONCATENATE($F1709," ",$G1709),AllocFactorMatrix,(L$4+1),FALSE)*$E1715</f>
        <v>-6.263820299911715</v>
      </c>
      <c r="M1709" s="54">
        <f ca="1">VLOOKUP(CONCATENATE($F1709," ",$G1709),AllocFactorMatrix,(M$4+1),FALSE)*$E1715</f>
        <v>-0.58740102455060395</v>
      </c>
      <c r="N1709" s="54">
        <f t="shared" ca="1" si="861"/>
        <v>-205.85143828227717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6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64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74</v>
      </c>
      <c r="U1709" s="54">
        <f ca="1">VLOOKUP(CONCATENATE($F1709," ",$G1709),AllocFactorMatrix,(U$4+1),FALSE)*$E1715</f>
        <v>-86.476468372041282</v>
      </c>
      <c r="V1709" s="54">
        <f ca="1">VLOOKUP(CONCATENATE($F1709," ",$G1709),AllocFactorMatrix,(V$4+1),FALSE)*$E1715</f>
        <v>-457.03056520045379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74</v>
      </c>
      <c r="Y1709" s="54">
        <f ca="1">VLOOKUP(CONCATENATE($F1709," ",$G1709),AllocFactorMatrix,(Y$4+1),FALSE)*$E1715</f>
        <v>-46.455121379709311</v>
      </c>
      <c r="Z1709" s="54">
        <f ca="1">VLOOKUP(CONCATENATE($F1709," ",$G1709),AllocFactorMatrix,(Z$4+1),FALSE)*$E1715</f>
        <v>-0.77810552584271886</v>
      </c>
      <c r="AA1709" s="54">
        <f t="shared" ca="1" si="862"/>
        <v>-47.23322690555203</v>
      </c>
      <c r="AB1709" s="54">
        <f ca="1">VLOOKUP(CONCATENATE($F1709," ",$G1709),AllocFactorMatrix,(AB$4+1),FALSE)*$E1715</f>
        <v>-0.60282417655128906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2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311</v>
      </c>
      <c r="I1710" s="54">
        <f ca="1">VLOOKUP(CONCATENATE($F1710," ",$G1710),AllocFactorMatrix,(I$4+1),FALSE)*$E1715</f>
        <v>-238.93156489571624</v>
      </c>
      <c r="J1710" s="54">
        <f ca="1">VLOOKUP(CONCATENATE($F1710," ",$G1710),AllocFactorMatrix,(J$4+1),FALSE)*$E1715</f>
        <v>-11.531149881462643</v>
      </c>
      <c r="K1710" s="54">
        <f ca="1">VLOOKUP(CONCATENATE($F1710," ",$G1710),AllocFactorMatrix,(K$4+1),FALSE)*$E1715</f>
        <v>-41.949759448768781</v>
      </c>
      <c r="L1710" s="54">
        <f ca="1">VLOOKUP(CONCATENATE($F1710," ",$G1710),AllocFactorMatrix,(L$4+1),FALSE)*$E1715</f>
        <v>-1.2957885997662728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45</v>
      </c>
      <c r="O1710" s="54">
        <f ca="1">VLOOKUP(CONCATENATE($F1710," ",$G1710),AllocFactorMatrix,(O$4+1),FALSE)*$E1715</f>
        <v>-31.693698930526711</v>
      </c>
      <c r="P1710" s="54">
        <f ca="1">VLOOKUP(CONCATENATE($F1710," ",$G1710),AllocFactorMatrix,(P$4+1),FALSE)*$E1715</f>
        <v>-5.891821665052305</v>
      </c>
      <c r="Q1710" s="54">
        <f ca="1">VLOOKUP(CONCATENATE($F1710," ",$G1710),AllocFactorMatrix,(Q$4+1),FALSE)*$E1715</f>
        <v>-3.5057040940340038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3</v>
      </c>
      <c r="W1710" s="54">
        <f ca="1">VLOOKUP(CONCATENATE($F1710," ",$G1710),AllocFactorMatrix,(W$4+1),FALSE)*$E1715</f>
        <v>0</v>
      </c>
      <c r="X1710" s="54">
        <f t="shared" ca="1" si="866"/>
        <v>-145.44020066311029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4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7</v>
      </c>
      <c r="AC1710" s="54">
        <f ca="1">VLOOKUP(CONCATENATE($F1710," ",$G1710),AllocFactorMatrix,(AC$4+1),FALSE)*$E1715</f>
        <v>-0.43311474766133423</v>
      </c>
      <c r="AD1710" s="54">
        <f ca="1">VLOOKUP(CONCATENATE($F1710," ",$G1710),AllocFactorMatrix,(AD$4+1),FALSE)*$E1715</f>
        <v>-9.3365653254933817E-2</v>
      </c>
    </row>
    <row r="1711" spans="1:30" s="51" customFormat="1" hidden="1" outlineLevel="1">
      <c r="A1711" s="56"/>
      <c r="B1711" s="112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15</v>
      </c>
      <c r="I1711" s="54">
        <f ca="1">VLOOKUP(CONCATENATE($F1711," ",$G1711),AllocFactorMatrix,(I$4+1),FALSE)*$E1715</f>
        <v>-210143.36009258043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8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8</v>
      </c>
      <c r="O1711" s="54">
        <f ca="1">VLOOKUP(CONCATENATE($F1711," ",$G1711),AllocFactorMatrix,(O$4+1),FALSE)*$E1715</f>
        <v>-26969.620127957834</v>
      </c>
      <c r="P1711" s="54">
        <f ca="1">VLOOKUP(CONCATENATE($F1711," ",$G1711),AllocFactorMatrix,(P$4+1),FALSE)*$E1715</f>
        <v>-5023.0935637262319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8</v>
      </c>
      <c r="T1711" s="54">
        <f ca="1">VLOOKUP(CONCATENATE($F1711," ",$G1711),AllocFactorMatrix,(T$4+1),FALSE)*$E1715</f>
        <v>-961.45033744820546</v>
      </c>
      <c r="U1711" s="54">
        <f ca="1">VLOOKUP(CONCATENATE($F1711," ",$G1711),AllocFactorMatrix,(U$4+1),FALSE)*$E1715</f>
        <v>-15506.018328891332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9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6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2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6</v>
      </c>
      <c r="I1712" s="54">
        <f ca="1">VLOOKUP(CONCATENATE($F1712," ",$G1712),AllocFactorMatrix,(I$4+1),FALSE)*$E1715</f>
        <v>-97026.894458179042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5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5</v>
      </c>
      <c r="O1712" s="54">
        <f ca="1">VLOOKUP(CONCATENATE($F1712," ",$G1712),AllocFactorMatrix,(O$4+1),FALSE)*$E1715</f>
        <v>-8993.854318252419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9</v>
      </c>
      <c r="T1712" s="54">
        <f ca="1">VLOOKUP(CONCATENATE($F1712," ",$G1712),AllocFactorMatrix,(T$4+1),FALSE)*$E1715</f>
        <v>-243.17495286067293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3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3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2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33</v>
      </c>
      <c r="I1713" s="54">
        <f ca="1">VLOOKUP(CONCATENATE($F1713," ",$G1713),AllocFactorMatrix,(I$4+1),FALSE)*$E1715</f>
        <v>-60317.75275449382</v>
      </c>
      <c r="J1713" s="54">
        <f ca="1">VLOOKUP(CONCATENATE($F1713," ",$G1713),AllocFactorMatrix,(J$4+1),FALSE)*$E1715</f>
        <v>-3908.980139428088</v>
      </c>
      <c r="K1713" s="54">
        <f ca="1">VLOOKUP(CONCATENATE($F1713," ",$G1713),AllocFactorMatrix,(K$4+1),FALSE)*$E1715</f>
        <v>-13115.052115812592</v>
      </c>
      <c r="L1713" s="54">
        <f ca="1">VLOOKUP(CONCATENATE($F1713," ",$G1713),AllocFactorMatrix,(L$4+1),FALSE)*$E1715</f>
        <v>-416.82613046998785</v>
      </c>
      <c r="M1713" s="54">
        <f ca="1">VLOOKUP(CONCATENATE($F1713," ",$G1713),AllocFactorMatrix,(M$4+1),FALSE)*$E1715</f>
        <v>-38.426496444347613</v>
      </c>
      <c r="N1713" s="54">
        <f t="shared" ca="1" si="861"/>
        <v>-13570.304742726928</v>
      </c>
      <c r="O1713" s="54">
        <f ca="1">VLOOKUP(CONCATENATE($F1713," ",$G1713),AllocFactorMatrix,(O$4+1),FALSE)*$E1715</f>
        <v>-11957.176011702913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8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3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86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23</v>
      </c>
      <c r="X1713" s="54">
        <f t="shared" ca="1" si="866"/>
        <v>-62850.546719551356</v>
      </c>
      <c r="Y1713" s="54">
        <f ca="1">VLOOKUP(CONCATENATE($F1713," ",$G1713),AllocFactorMatrix,(Y$4+1),FALSE)*$E1715</f>
        <v>-3239.55941234172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004</v>
      </c>
      <c r="AB1713" s="54">
        <f ca="1">VLOOKUP(CONCATENATE($F1713," ",$G1713),AllocFactorMatrix,(AB$4+1),FALSE)*$E1715</f>
        <v>-58.821497524123359</v>
      </c>
      <c r="AC1713" s="54">
        <f ca="1">VLOOKUP(CONCATENATE($F1713," ",$G1713),AllocFactorMatrix,(AC$4+1),FALSE)*$E1715</f>
        <v>-1271.9361171942521</v>
      </c>
      <c r="AD1713" s="54">
        <f ca="1">VLOOKUP(CONCATENATE($F1713," ",$G1713),AllocFactorMatrix,(AD$4+1),FALSE)*$E1715</f>
        <v>-251.70577371659718</v>
      </c>
    </row>
    <row r="1714" spans="1:30" s="51" customFormat="1" hidden="1" outlineLevel="1">
      <c r="A1714" s="56"/>
      <c r="B1714" s="112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6</v>
      </c>
      <c r="I1714" s="54">
        <f ca="1">VLOOKUP(CONCATENATE($F1714," ",$G1714),AllocFactorMatrix,(I$4+1),FALSE)*$E1715</f>
        <v>-86571.051028636095</v>
      </c>
      <c r="J1714" s="54">
        <f ca="1">VLOOKUP(CONCATENATE($F1714," ",$G1714),AllocFactorMatrix,(J$4+1),FALSE)*$E1715</f>
        <v>-14815.157456580951</v>
      </c>
      <c r="K1714" s="54">
        <f ca="1">VLOOKUP(CONCATENATE($F1714," ",$G1714),AllocFactorMatrix,(K$4+1),FALSE)*$E1715</f>
        <v>-4265.9668601570647</v>
      </c>
      <c r="L1714" s="54">
        <f ca="1">VLOOKUP(CONCATENATE($F1714," ",$G1714),AllocFactorMatrix,(L$4+1),FALSE)*$E1715</f>
        <v>-713.11146491107365</v>
      </c>
      <c r="M1714" s="54">
        <f ca="1">VLOOKUP(CONCATENATE($F1714," ",$G1714),AllocFactorMatrix,(M$4+1),FALSE)*$E1715</f>
        <v>-112.66819174432605</v>
      </c>
      <c r="N1714" s="54">
        <f t="shared" ca="1" si="861"/>
        <v>-5091.7465168124636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61</v>
      </c>
      <c r="Q1714" s="54">
        <f ca="1">VLOOKUP(CONCATENATE($F1714," ",$G1714),AllocFactorMatrix,(Q$4+1),FALSE)*$E1715</f>
        <v>-391.03941206379216</v>
      </c>
      <c r="R1714" s="54">
        <f ca="1">VLOOKUP(CONCATENATE($F1714," ",$G1714),AllocFactorMatrix,(R$4+1),FALSE)*$E1715</f>
        <v>-68.249934486570268</v>
      </c>
      <c r="S1714" s="54">
        <f t="shared" ca="1" si="863"/>
        <v>-1459.7736970423045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7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8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5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91</v>
      </c>
      <c r="AC1714" s="54">
        <f ca="1">VLOOKUP(CONCATENATE($F1714," ",$G1714),AllocFactorMatrix,(AC$4+1),FALSE)*$E1715</f>
        <v>-9554.9407910398968</v>
      </c>
      <c r="AD1714" s="54">
        <f ca="1">VLOOKUP(CONCATENATE($F1714," ",$G1714),AllocFactorMatrix,(AD$4+1),FALSE)*$E1715</f>
        <v>-2637.7182450828282</v>
      </c>
    </row>
    <row r="1715" spans="1:30" s="51" customFormat="1" collapsed="1">
      <c r="A1715" s="56"/>
      <c r="B1715" s="112"/>
      <c r="C1715" s="55"/>
      <c r="D1715" s="51" t="s">
        <v>522</v>
      </c>
      <c r="E1715" s="61">
        <v>-1339452</v>
      </c>
      <c r="F1715" s="97" t="s">
        <v>70</v>
      </c>
      <c r="G1715" s="55" t="str">
        <f>$G$15</f>
        <v>TOTAL</v>
      </c>
      <c r="H1715" s="53">
        <f t="shared" ca="1" si="860"/>
        <v>-1339451.9999999998</v>
      </c>
      <c r="I1715" s="54">
        <f ca="1">VLOOKUP(CONCATENATE($F1715," ",$G1715),AllocFactorMatrix,(I$4+1),FALSE)*$E1715</f>
        <v>-756180.83503820095</v>
      </c>
      <c r="J1715" s="54">
        <f ca="1">VLOOKUP(CONCATENATE($F1715," ",$G1715),AllocFactorMatrix,(J$4+1),FALSE)*$E1715</f>
        <v>-48242.123389122666</v>
      </c>
      <c r="K1715" s="54">
        <f ca="1">VLOOKUP(CONCATENATE($F1715," ",$G1715),AllocFactorMatrix,(K$4+1),FALSE)*$E1715</f>
        <v>-122168.04205902269</v>
      </c>
      <c r="L1715" s="54">
        <f ca="1">VLOOKUP(CONCATENATE($F1715," ",$G1715),AllocFactorMatrix,(L$4+1),FALSE)*$E1715</f>
        <v>-3963.4135714500158</v>
      </c>
      <c r="M1715" s="54">
        <f ca="1">VLOOKUP(CONCATENATE($F1715," ",$G1715),AllocFactorMatrix,(M$4+1),FALSE)*$E1715</f>
        <v>-312.60709052930548</v>
      </c>
      <c r="N1715" s="54">
        <f t="shared" ca="1" si="861"/>
        <v>-126444.062721002</v>
      </c>
      <c r="O1715" s="54">
        <f ca="1">VLOOKUP(CONCATENATE($F1715," ",$G1715),AllocFactorMatrix,(O$4+1),FALSE)*$E1715</f>
        <v>-90300.489410481212</v>
      </c>
      <c r="P1715" s="54">
        <f ca="1">VLOOKUP(CONCATENATE($F1715," ",$G1715),AllocFactorMatrix,(P$4+1),FALSE)*$E1715</f>
        <v>-15192.428608067599</v>
      </c>
      <c r="Q1715" s="54">
        <f ca="1">VLOOKUP(CONCATENATE($F1715," ",$G1715),AllocFactorMatrix,(Q$4+1),FALSE)*$E1715</f>
        <v>-4900.3571047258274</v>
      </c>
      <c r="R1715" s="54">
        <f ca="1">VLOOKUP(CONCATENATE($F1715," ",$G1715),AllocFactorMatrix,(R$4+1),FALSE)*$E1715</f>
        <v>-272.24632164612416</v>
      </c>
      <c r="S1715" s="54">
        <f t="shared" ca="1" si="863"/>
        <v>-110665.52144492076</v>
      </c>
      <c r="T1715" s="54">
        <f ca="1">VLOOKUP(CONCATENATE($F1715," ",$G1715),AllocFactorMatrix,(T$4+1),FALSE)*$E1715</f>
        <v>-3121.0113668819204</v>
      </c>
      <c r="U1715" s="54">
        <f ca="1">VLOOKUP(CONCATENATE($F1715," ",$G1715),AllocFactorMatrix,(U$4+1),FALSE)*$E1715</f>
        <v>-47445.435317969932</v>
      </c>
      <c r="V1715" s="54">
        <f ca="1">VLOOKUP(CONCATENATE($F1715," ",$G1715),AllocFactorMatrix,(V$4+1),FALSE)*$E1715</f>
        <v>-171921.68442543296</v>
      </c>
      <c r="W1715" s="54">
        <f ca="1">VLOOKUP(CONCATENATE($F1715," ",$G1715),AllocFactorMatrix,(W$4+1),FALSE)*$E1715</f>
        <v>-31439.440244532725</v>
      </c>
      <c r="X1715" s="54">
        <f t="shared" ca="1" si="866"/>
        <v>-253927.57135481754</v>
      </c>
      <c r="Y1715" s="54">
        <f ca="1">VLOOKUP(CONCATENATE($F1715," ",$G1715),AllocFactorMatrix,(Y$4+1),FALSE)*$E1715</f>
        <v>-27677.471584234754</v>
      </c>
      <c r="Z1715" s="54">
        <f ca="1">VLOOKUP(CONCATENATE($F1715," ",$G1715),AllocFactorMatrix,(Z$4+1),FALSE)*$E1715</f>
        <v>-405.76385773052488</v>
      </c>
      <c r="AA1715" s="54">
        <f t="shared" ca="1" si="862"/>
        <v>-28083.23544196528</v>
      </c>
      <c r="AB1715" s="54">
        <f ca="1">VLOOKUP(CONCATENATE($F1715," ",$G1715),AllocFactorMatrix,(AB$4+1),FALSE)*$E1715</f>
        <v>-375.09505435543105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7</v>
      </c>
    </row>
    <row r="1716" spans="1:30" s="51" customFormat="1" hidden="1" outlineLevel="1">
      <c r="A1716" s="56"/>
      <c r="B1716" s="112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406</v>
      </c>
      <c r="I1716" s="54">
        <f ca="1">VLOOKUP(CONCATENATE($F1716," ",$G1716),AllocFactorMatrix,(I$4+1),FALSE)*$E1723</f>
        <v>286594.50378712657</v>
      </c>
      <c r="J1716" s="54">
        <f ca="1">VLOOKUP(CONCATENATE($F1716," ",$G1716),AllocFactorMatrix,(J$4+1),FALSE)*$E1723</f>
        <v>14167.390388551037</v>
      </c>
      <c r="K1716" s="54">
        <f ca="1">VLOOKUP(CONCATENATE($F1716," ",$G1716),AllocFactorMatrix,(K$4+1),FALSE)*$E1723</f>
        <v>51894.339048993992</v>
      </c>
      <c r="L1716" s="54">
        <f ca="1">VLOOKUP(CONCATENATE($F1716," ",$G1716),AllocFactorMatrix,(L$4+1),FALSE)*$E1723</f>
        <v>1633.4495477183179</v>
      </c>
      <c r="M1716" s="54">
        <f ca="1">VLOOKUP(CONCATENATE($F1716," ",$G1716),AllocFactorMatrix,(M$4+1),FALSE)*$E1723</f>
        <v>153.17967182024424</v>
      </c>
      <c r="N1716" s="54">
        <f t="shared" ca="1" si="861"/>
        <v>53680.968268532553</v>
      </c>
      <c r="O1716" s="54">
        <f ca="1">VLOOKUP(CONCATENATE($F1716," ",$G1716),AllocFactorMatrix,(O$4+1),FALSE)*$E1723</f>
        <v>39447.770400212925</v>
      </c>
      <c r="P1716" s="54">
        <f ca="1">VLOOKUP(CONCATENATE($F1716," ",$G1716),AllocFactorMatrix,(P$4+1),FALSE)*$E1723</f>
        <v>7350.268894857506</v>
      </c>
      <c r="Q1716" s="54">
        <f ca="1">VLOOKUP(CONCATENATE($F1716," ",$G1716),AllocFactorMatrix,(Q$4+1),FALSE)*$E1723</f>
        <v>3321.449651575756</v>
      </c>
      <c r="R1716" s="54">
        <f ca="1">VLOOKUP(CONCATENATE($F1716," ",$G1716),AllocFactorMatrix,(R$4+1),FALSE)*$E1723</f>
        <v>149.36187808513105</v>
      </c>
      <c r="S1716" s="54">
        <f t="shared" ca="1" si="863"/>
        <v>50268.850824731322</v>
      </c>
      <c r="T1716" s="54">
        <f ca="1">VLOOKUP(CONCATENATE($F1716," ",$G1716),AllocFactorMatrix,(T$4+1),FALSE)*$E1723</f>
        <v>1378.0116591830943</v>
      </c>
      <c r="U1716" s="54">
        <f ca="1">VLOOKUP(CONCATENATE($F1716," ",$G1716),AllocFactorMatrix,(U$4+1),FALSE)*$E1723</f>
        <v>22550.926014365254</v>
      </c>
      <c r="V1716" s="54">
        <f ca="1">VLOOKUP(CONCATENATE($F1716," ",$G1716),AllocFactorMatrix,(V$4+1),FALSE)*$E1723</f>
        <v>119182.27763185519</v>
      </c>
      <c r="W1716" s="54">
        <f ca="1">VLOOKUP(CONCATENATE($F1716," ",$G1716),AllocFactorMatrix,(W$4+1),FALSE)*$E1723</f>
        <v>21522.343981788039</v>
      </c>
      <c r="X1716" s="54">
        <f ca="1">SUBTOTAL(9,T1716:W1716)</f>
        <v>164633.55928719157</v>
      </c>
      <c r="Y1716" s="54">
        <f ca="1">VLOOKUP(CONCATENATE($F1716," ",$G1716),AllocFactorMatrix,(Y$4+1),FALSE)*$E1723</f>
        <v>12114.347694162816</v>
      </c>
      <c r="Z1716" s="54">
        <f ca="1">VLOOKUP(CONCATENATE($F1716," ",$G1716),AllocFactorMatrix,(Z$4+1),FALSE)*$E1723</f>
        <v>202.91069322068944</v>
      </c>
      <c r="AA1716" s="54">
        <f t="shared" ca="1" si="862"/>
        <v>12317.258387383505</v>
      </c>
      <c r="AB1716" s="54">
        <f ca="1">VLOOKUP(CONCATENATE($F1716," ",$G1716),AllocFactorMatrix,(AB$4+1),FALSE)*$E1723</f>
        <v>157.20164873747242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2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7</v>
      </c>
      <c r="L1717" s="54">
        <f ca="1">VLOOKUP(CONCATENATE($F1717," ",$G1717),AllocFactorMatrix,(L$4+1),FALSE)*$E1723</f>
        <v>5.9683276080415908</v>
      </c>
      <c r="M1717" s="54">
        <f ca="1">VLOOKUP(CONCATENATE($F1717," ",$G1717),AllocFactorMatrix,(M$4+1),FALSE)*$E1723</f>
        <v>0.55969066543411183</v>
      </c>
      <c r="N1717" s="54">
        <f t="shared" ca="1" si="861"/>
        <v>196.14049628347428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52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36</v>
      </c>
      <c r="S1717" s="54">
        <f t="shared" ca="1" si="863"/>
        <v>183.67323963011418</v>
      </c>
      <c r="T1717" s="54">
        <f ca="1">VLOOKUP(CONCATENATE($F1717," ",$G1717),AllocFactorMatrix,(T$4+1),FALSE)*$E1723</f>
        <v>5.0350040141698535</v>
      </c>
      <c r="U1717" s="54">
        <f ca="1">VLOOKUP(CONCATENATE($F1717," ",$G1717),AllocFactorMatrix,(U$4+1),FALSE)*$E1723</f>
        <v>82.396982818626498</v>
      </c>
      <c r="V1717" s="54">
        <f ca="1">VLOOKUP(CONCATENATE($F1717," ",$G1717),AllocFactorMatrix,(V$4+1),FALSE)*$E1723</f>
        <v>435.47036942345972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27</v>
      </c>
      <c r="Y1717" s="54">
        <f ca="1">VLOOKUP(CONCATENATE($F1717," ",$G1717),AllocFactorMatrix,(Y$4+1),FALSE)*$E1723</f>
        <v>44.263623506145294</v>
      </c>
      <c r="Z1717" s="54">
        <f ca="1">VLOOKUP(CONCATENATE($F1717," ",$G1717),AllocFactorMatrix,(Z$4+1),FALSE)*$E1723</f>
        <v>0.74139877415101973</v>
      </c>
      <c r="AA1717" s="54">
        <f t="shared" ca="1" si="862"/>
        <v>45.005022280296316</v>
      </c>
      <c r="AB1717" s="54">
        <f ca="1">VLOOKUP(CONCATENATE($F1717," ",$G1717),AllocFactorMatrix,(AB$4+1),FALSE)*$E1723</f>
        <v>0.57438623770172759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2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58</v>
      </c>
      <c r="I1718" s="54">
        <f ca="1">VLOOKUP(CONCATENATE($F1718," ",$G1718),AllocFactorMatrix,(I$4+1),FALSE)*$E1723</f>
        <v>227.66008392989551</v>
      </c>
      <c r="J1718" s="54">
        <f ca="1">VLOOKUP(CONCATENATE($F1718," ",$G1718),AllocFactorMatrix,(J$4+1),FALSE)*$E1723</f>
        <v>10.987173465204455</v>
      </c>
      <c r="K1718" s="54">
        <f ca="1">VLOOKUP(CONCATENATE($F1718," ",$G1718),AllocFactorMatrix,(K$4+1),FALSE)*$E1723</f>
        <v>39.970799844356826</v>
      </c>
      <c r="L1718" s="54">
        <f ca="1">VLOOKUP(CONCATENATE($F1718," ",$G1718),AllocFactorMatrix,(L$4+1),FALSE)*$E1723</f>
        <v>1.2346603995455623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84</v>
      </c>
      <c r="O1718" s="54">
        <f ca="1">VLOOKUP(CONCATENATE($F1718," ",$G1718),AllocFactorMatrix,(O$4+1),FALSE)*$E1723</f>
        <v>30.198564018620857</v>
      </c>
      <c r="P1718" s="54">
        <f ca="1">VLOOKUP(CONCATENATE($F1718," ",$G1718),AllocFactorMatrix,(P$4+1),FALSE)*$E1723</f>
        <v>5.6138778287884268</v>
      </c>
      <c r="Q1718" s="54">
        <f ca="1">VLOOKUP(CONCATENATE($F1718," ",$G1718),AllocFactorMatrix,(Q$4+1),FALSE)*$E1723</f>
        <v>3.3403241996489714</v>
      </c>
      <c r="R1718" s="54">
        <f ca="1">VLOOKUP(CONCATENATE($F1718," ",$G1718),AllocFactorMatrix,(R$4+1),FALSE)*$E1723</f>
        <v>0</v>
      </c>
      <c r="S1718" s="54">
        <f t="shared" ca="1" si="863"/>
        <v>39.15276604705825</v>
      </c>
      <c r="T1718" s="54">
        <f ca="1">VLOOKUP(CONCATENATE($F1718," ",$G1718),AllocFactorMatrix,(T$4+1),FALSE)*$E1723</f>
        <v>1.0544820029944162</v>
      </c>
      <c r="U1718" s="54">
        <f ca="1">VLOOKUP(CONCATENATE($F1718," ",$G1718),AllocFactorMatrix,(U$4+1),FALSE)*$E1723</f>
        <v>17.262472439887919</v>
      </c>
      <c r="V1718" s="54">
        <f ca="1">VLOOKUP(CONCATENATE($F1718," ",$G1718),AllocFactorMatrix,(V$4+1),FALSE)*$E1723</f>
        <v>120.26217512585457</v>
      </c>
      <c r="W1718" s="54">
        <f ca="1">VLOOKUP(CONCATENATE($F1718," ",$G1718),AllocFactorMatrix,(W$4+1),FALSE)*$E1723</f>
        <v>0</v>
      </c>
      <c r="X1718" s="54">
        <f t="shared" ca="1" si="867"/>
        <v>138.5791295687369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22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11</v>
      </c>
      <c r="AC1718" s="54">
        <f ca="1">VLOOKUP(CONCATENATE($F1718," ",$G1718),AllocFactorMatrix,(AC$4+1),FALSE)*$E1723</f>
        <v>0.41268276900496997</v>
      </c>
      <c r="AD1718" s="54">
        <f ca="1">VLOOKUP(CONCATENATE($F1718," ",$G1718),AllocFactorMatrix,(AD$4+1),FALSE)*$E1723</f>
        <v>8.8961173738032306E-2</v>
      </c>
    </row>
    <row r="1719" spans="1:30" s="51" customFormat="1" hidden="1" outlineLevel="1">
      <c r="A1719" s="56"/>
      <c r="B1719" s="112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204</v>
      </c>
      <c r="I1719" s="54">
        <f ca="1">VLOOKUP(CONCATENATE($F1719," ",$G1719),AllocFactorMatrix,(I$4+1),FALSE)*$E1723</f>
        <v>200229.94875904257</v>
      </c>
      <c r="J1719" s="54">
        <f ca="1">VLOOKUP(CONCATENATE($F1719," ",$G1719),AllocFactorMatrix,(J$4+1),FALSE)*$E1723</f>
        <v>9438.3170768238233</v>
      </c>
      <c r="K1719" s="54">
        <f ca="1">VLOOKUP(CONCATENATE($F1719," ",$G1719),AllocFactorMatrix,(K$4+1),FALSE)*$E1723</f>
        <v>34271.108567192146</v>
      </c>
      <c r="L1719" s="54">
        <f ca="1">VLOOKUP(CONCATENATE($F1719," ",$G1719),AllocFactorMatrix,(L$4+1),FALSE)*$E1723</f>
        <v>1059.155582162356</v>
      </c>
      <c r="M1719" s="54">
        <f ca="1">VLOOKUP(CONCATENATE($F1719," ",$G1719),AllocFactorMatrix,(M$4+1),FALSE)*$E1723</f>
        <v>0</v>
      </c>
      <c r="N1719" s="54">
        <f t="shared" ca="1" si="861"/>
        <v>35330.264149354502</v>
      </c>
      <c r="O1719" s="54">
        <f ca="1">VLOOKUP(CONCATENATE($F1719," ",$G1719),AllocFactorMatrix,(O$4+1),FALSE)*$E1723</f>
        <v>25697.341347795948</v>
      </c>
      <c r="P1719" s="54">
        <f ca="1">VLOOKUP(CONCATENATE($F1719," ",$G1719),AllocFactorMatrix,(P$4+1),FALSE)*$E1723</f>
        <v>4786.1315553043305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9</v>
      </c>
      <c r="T1719" s="54">
        <f ca="1">VLOOKUP(CONCATENATE($F1719," ",$G1719),AllocFactorMatrix,(T$4+1),FALSE)*$E1723</f>
        <v>916.09438298124644</v>
      </c>
      <c r="U1719" s="54">
        <f ca="1">VLOOKUP(CONCATENATE($F1719," ",$G1719),AllocFactorMatrix,(U$4+1),FALSE)*$E1723</f>
        <v>14774.529416884045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9</v>
      </c>
      <c r="Y1719" s="54">
        <f ca="1">VLOOKUP(CONCATENATE($F1719," ",$G1719),AllocFactorMatrix,(Y$4+1),FALSE)*$E1723</f>
        <v>7748.9293534868375</v>
      </c>
      <c r="Z1719" s="54">
        <f ca="1">VLOOKUP(CONCATENATE($F1719," ",$G1719),AllocFactorMatrix,(Z$4+1),FALSE)*$E1723</f>
        <v>129.2824748986086</v>
      </c>
      <c r="AA1719" s="54">
        <f t="shared" ca="1" si="862"/>
        <v>7878.2118283854461</v>
      </c>
      <c r="AB1719" s="54">
        <f ca="1">VLOOKUP(CONCATENATE($F1719," ",$G1719),AllocFactorMatrix,(AB$4+1),FALSE)*$E1723</f>
        <v>104.7404669563763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7013</v>
      </c>
    </row>
    <row r="1720" spans="1:30" s="51" customFormat="1" hidden="1" outlineLevel="1">
      <c r="A1720" s="56"/>
      <c r="B1720" s="112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7</v>
      </c>
      <c r="I1720" s="54">
        <f ca="1">VLOOKUP(CONCATENATE($F1720," ",$G1720),AllocFactorMatrix,(I$4+1),FALSE)*$E1723</f>
        <v>92449.697659022801</v>
      </c>
      <c r="J1720" s="54">
        <f ca="1">VLOOKUP(CONCATENATE($F1720," ",$G1720),AllocFactorMatrix,(J$4+1),FALSE)*$E1723</f>
        <v>4457.029388726377</v>
      </c>
      <c r="K1720" s="54">
        <f ca="1">VLOOKUP(CONCATENATE($F1720," ",$G1720),AllocFactorMatrix,(K$4+1),FALSE)*$E1723</f>
        <v>13448.71507675172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2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12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12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11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2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9</v>
      </c>
      <c r="I1721" s="54">
        <f ca="1">VLOOKUP(CONCATENATE($F1721," ",$G1721),AllocFactorMatrix,(I$4+1),FALSE)*$E1723</f>
        <v>57472.291953322179</v>
      </c>
      <c r="J1721" s="54">
        <f ca="1">VLOOKUP(CONCATENATE($F1721," ",$G1721),AllocFactorMatrix,(J$4+1),FALSE)*$E1723</f>
        <v>3724.5758927285556</v>
      </c>
      <c r="K1721" s="54">
        <f ca="1">VLOOKUP(CONCATENATE($F1721," ",$G1721),AllocFactorMatrix,(K$4+1),FALSE)*$E1723</f>
        <v>12496.355878027314</v>
      </c>
      <c r="L1721" s="54">
        <f ca="1">VLOOKUP(CONCATENATE($F1721," ",$G1721),AllocFactorMatrix,(L$4+1),FALSE)*$E1723</f>
        <v>397.16255944830317</v>
      </c>
      <c r="M1721" s="54">
        <f ca="1">VLOOKUP(CONCATENATE($F1721," ",$G1721),AllocFactorMatrix,(M$4+1),FALSE)*$E1723</f>
        <v>36.613745067422244</v>
      </c>
      <c r="N1721" s="54">
        <f t="shared" ca="1" si="861"/>
        <v>12930.132182543039</v>
      </c>
      <c r="O1721" s="54">
        <f ca="1">VLOOKUP(CONCATENATE($F1721," ",$G1721),AllocFactorMatrix,(O$4+1),FALSE)*$E1723</f>
        <v>11393.102018885342</v>
      </c>
      <c r="P1721" s="54">
        <f ca="1">VLOOKUP(CONCATENATE($F1721," ",$G1721),AllocFactorMatrix,(P$4+1),FALSE)*$E1723</f>
        <v>2112.0618920396282</v>
      </c>
      <c r="Q1721" s="54">
        <f ca="1">VLOOKUP(CONCATENATE($F1721," ",$G1721),AllocFactorMatrix,(Q$4+1),FALSE)*$E1723</f>
        <v>959.66686356105515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401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12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7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6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33</v>
      </c>
      <c r="AB1721" s="54">
        <f ca="1">VLOOKUP(CONCATENATE($F1721," ",$G1721),AllocFactorMatrix,(AB$4+1),FALSE)*$E1723</f>
        <v>56.046621839474483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7</v>
      </c>
    </row>
    <row r="1722" spans="1:30" s="51" customFormat="1" hidden="1" outlineLevel="1">
      <c r="A1722" s="56"/>
      <c r="B1722" s="112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6</v>
      </c>
      <c r="I1722" s="54">
        <f ca="1">VLOOKUP(CONCATENATE($F1722," ",$G1722),AllocFactorMatrix,(I$4+1),FALSE)*$E1723</f>
        <v>82487.103584160694</v>
      </c>
      <c r="J1722" s="54">
        <f ca="1">VLOOKUP(CONCATENATE($F1722," ",$G1722),AllocFactorMatrix,(J$4+1),FALSE)*$E1723</f>
        <v>14116.259571948702</v>
      </c>
      <c r="K1722" s="54">
        <f ca="1">VLOOKUP(CONCATENATE($F1722," ",$G1722),AllocFactorMatrix,(K$4+1),FALSE)*$E1723</f>
        <v>4064.7219376368066</v>
      </c>
      <c r="L1722" s="54">
        <f ca="1">VLOOKUP(CONCATENATE($F1722," ",$G1722),AllocFactorMatrix,(L$4+1),FALSE)*$E1723</f>
        <v>679.47077659615013</v>
      </c>
      <c r="M1722" s="54">
        <f ca="1">VLOOKUP(CONCATENATE($F1722," ",$G1722),AllocFactorMatrix,(M$4+1),FALSE)*$E1723</f>
        <v>107.35312431380933</v>
      </c>
      <c r="N1722" s="54">
        <f t="shared" ca="1" si="861"/>
        <v>4851.5458385467664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804</v>
      </c>
      <c r="Q1722" s="54">
        <f ca="1">VLOOKUP(CONCATENATE($F1722," ",$G1722),AllocFactorMatrix,(Q$4+1),FALSE)*$E1723</f>
        <v>372.59231700589766</v>
      </c>
      <c r="R1722" s="54">
        <f ca="1">VLOOKUP(CONCATENATE($F1722," ",$G1722),AllocFactorMatrix,(R$4+1),FALSE)*$E1723</f>
        <v>65.03027685021047</v>
      </c>
      <c r="S1722" s="54">
        <f t="shared" ca="1" si="863"/>
        <v>1390.9095792025391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2</v>
      </c>
      <c r="V1722" s="54">
        <f ca="1">VLOOKUP(CONCATENATE($F1722," ",$G1722),AllocFactorMatrix,(V$4+1),FALSE)*$E1723</f>
        <v>548.22432957165665</v>
      </c>
      <c r="W1722" s="54">
        <f ca="1">VLOOKUP(CONCATENATE($F1722," ",$G1722),AllocFactorMatrix,(W$4+1),FALSE)*$E1723</f>
        <v>97.581745630596984</v>
      </c>
      <c r="X1722" s="54">
        <f t="shared" ca="1" si="867"/>
        <v>767.05185547346116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7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5</v>
      </c>
      <c r="AC1722" s="54">
        <f ca="1">VLOOKUP(CONCATENATE($F1722," ",$G1722),AllocFactorMatrix,(AC$4+1),FALSE)*$E1723</f>
        <v>9104.1910824245606</v>
      </c>
      <c r="AD1722" s="54">
        <f ca="1">VLOOKUP(CONCATENATE($F1722," ",$G1722),AllocFactorMatrix,(AD$4+1),FALSE)*$E1723</f>
        <v>2513.285163143129</v>
      </c>
    </row>
    <row r="1723" spans="1:30" s="51" customFormat="1" collapsed="1">
      <c r="A1723" s="56"/>
      <c r="B1723" s="112"/>
      <c r="C1723" s="55"/>
      <c r="D1723" s="51" t="s">
        <v>523</v>
      </c>
      <c r="E1723" s="61">
        <v>1276264</v>
      </c>
      <c r="F1723" s="97" t="s">
        <v>70</v>
      </c>
      <c r="G1723" s="55" t="str">
        <f>$G$15</f>
        <v>TOTAL</v>
      </c>
      <c r="H1723" s="53">
        <f t="shared" ca="1" si="860"/>
        <v>1276264.0000000005</v>
      </c>
      <c r="I1723" s="54">
        <f ca="1">VLOOKUP(CONCATENATE($F1723," ",$G1723),AllocFactorMatrix,(I$4+1),FALSE)*$E1723</f>
        <v>720508.37002684269</v>
      </c>
      <c r="J1723" s="54">
        <f ca="1">VLOOKUP(CONCATENATE($F1723," ",$G1723),AllocFactorMatrix,(J$4+1),FALSE)*$E1723</f>
        <v>45966.324560413697</v>
      </c>
      <c r="K1723" s="54">
        <f ca="1">VLOOKUP(CONCATENATE($F1723," ",$G1723),AllocFactorMatrix,(K$4+1),FALSE)*$E1723</f>
        <v>116404.82378645636</v>
      </c>
      <c r="L1723" s="54">
        <f ca="1">VLOOKUP(CONCATENATE($F1723," ",$G1723),AllocFactorMatrix,(L$4+1),FALSE)*$E1723</f>
        <v>3776.4414539327149</v>
      </c>
      <c r="M1723" s="54">
        <f ca="1">VLOOKUP(CONCATENATE($F1723," ",$G1723),AllocFactorMatrix,(M$4+1),FALSE)*$E1723</f>
        <v>297.86000228996153</v>
      </c>
      <c r="N1723" s="54">
        <f t="shared" ca="1" si="861"/>
        <v>120479.12524267903</v>
      </c>
      <c r="O1723" s="54">
        <f ca="1">VLOOKUP(CONCATENATE($F1723," ",$G1723),AllocFactorMatrix,(O$4+1),FALSE)*$E1723</f>
        <v>86040.607514848147</v>
      </c>
      <c r="P1723" s="54">
        <f ca="1">VLOOKUP(CONCATENATE($F1723," ",$G1723),AllocFactorMatrix,(P$4+1),FALSE)*$E1723</f>
        <v>14475.733139408345</v>
      </c>
      <c r="Q1723" s="54">
        <f ca="1">VLOOKUP(CONCATENATE($F1723," ",$G1723),AllocFactorMatrix,(Q$4+1),FALSE)*$E1723</f>
        <v>4669.1851293706704</v>
      </c>
      <c r="R1723" s="54">
        <f ca="1">VLOOKUP(CONCATENATE($F1723," ",$G1723),AllocFactorMatrix,(R$4+1),FALSE)*$E1723</f>
        <v>259.40323315010096</v>
      </c>
      <c r="S1723" s="54">
        <f t="shared" ca="1" si="863"/>
        <v>105444.92901677727</v>
      </c>
      <c r="T1723" s="54">
        <f ca="1">VLOOKUP(CONCATENATE($F1723," ",$G1723),AllocFactorMatrix,(T$4+1),FALSE)*$E1723</f>
        <v>2973.779165764945</v>
      </c>
      <c r="U1723" s="54">
        <f ca="1">VLOOKUP(CONCATENATE($F1723," ",$G1723),AllocFactorMatrix,(U$4+1),FALSE)*$E1723</f>
        <v>45207.219863536411</v>
      </c>
      <c r="V1723" s="54">
        <f ca="1">VLOOKUP(CONCATENATE($F1723," ",$G1723),AllocFactorMatrix,(V$4+1),FALSE)*$E1723</f>
        <v>163811.36214775953</v>
      </c>
      <c r="W1723" s="54">
        <f ca="1">VLOOKUP(CONCATENATE($F1723," ",$G1723),AllocFactorMatrix,(W$4+1),FALSE)*$E1723</f>
        <v>29956.299863114404</v>
      </c>
      <c r="X1723" s="54">
        <f t="shared" ca="1" si="867"/>
        <v>241948.66104017527</v>
      </c>
      <c r="Y1723" s="54">
        <f ca="1">VLOOKUP(CONCATENATE($F1723," ",$G1723),AllocFactorMatrix,(Y$4+1),FALSE)*$E1723</f>
        <v>26371.800254120179</v>
      </c>
      <c r="Z1723" s="54">
        <f ca="1">VLOOKUP(CONCATENATE($F1723," ",$G1723),AllocFactorMatrix,(Z$4+1),FALSE)*$E1723</f>
        <v>386.62214407279288</v>
      </c>
      <c r="AA1723" s="54">
        <f t="shared" ca="1" si="862"/>
        <v>26758.422398192972</v>
      </c>
      <c r="AB1723" s="54">
        <f ca="1">VLOOKUP(CONCATENATE($F1723," ",$G1723),AllocFactorMatrix,(AB$4+1),FALSE)*$E1723</f>
        <v>357.40012665767779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53</v>
      </c>
    </row>
    <row r="1724" spans="1:30" s="51" customFormat="1" hidden="1" outlineLevel="1">
      <c r="A1724" s="56"/>
      <c r="B1724" s="112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1</v>
      </c>
      <c r="I1724" s="54">
        <f ca="1">VLOOKUP(CONCATENATE($F1724," ",$G1724),AllocFactorMatrix,(I$4+1),FALSE)*$E1731</f>
        <v>137643.82823738843</v>
      </c>
      <c r="J1724" s="54">
        <f ca="1">VLOOKUP(CONCATENATE($F1724," ",$G1724),AllocFactorMatrix,(J$4+1),FALSE)*$E1731</f>
        <v>6804.2262620018191</v>
      </c>
      <c r="K1724" s="54">
        <f ca="1">VLOOKUP(CONCATENATE($F1724," ",$G1724),AllocFactorMatrix,(K$4+1),FALSE)*$E1731</f>
        <v>24923.490842162413</v>
      </c>
      <c r="L1724" s="54">
        <f ca="1">VLOOKUP(CONCATENATE($F1724," ",$G1724),AllocFactorMatrix,(L$4+1),FALSE)*$E1731</f>
        <v>784.50300340574495</v>
      </c>
      <c r="M1724" s="54">
        <f ca="1">VLOOKUP(CONCATENATE($F1724," ",$G1724),AllocFactorMatrix,(M$4+1),FALSE)*$E1731</f>
        <v>73.568181381265902</v>
      </c>
      <c r="N1724" s="54">
        <f t="shared" ca="1" si="861"/>
        <v>25781.562026949425</v>
      </c>
      <c r="O1724" s="54">
        <f ca="1">VLOOKUP(CONCATENATE($F1724," ",$G1724),AllocFactorMatrix,(O$4+1),FALSE)*$E1731</f>
        <v>18945.730157295293</v>
      </c>
      <c r="P1724" s="54">
        <f ca="1">VLOOKUP(CONCATENATE($F1724," ",$G1724),AllocFactorMatrix,(P$4+1),FALSE)*$E1731</f>
        <v>3530.1414922243548</v>
      </c>
      <c r="Q1724" s="54">
        <f ca="1">VLOOKUP(CONCATENATE($F1724," ",$G1724),AllocFactorMatrix,(Q$4+1),FALSE)*$E1731</f>
        <v>1595.2052090999057</v>
      </c>
      <c r="R1724" s="54">
        <f ca="1">VLOOKUP(CONCATENATE($F1724," ",$G1724),AllocFactorMatrix,(R$4+1),FALSE)*$E1731</f>
        <v>71.734595118522989</v>
      </c>
      <c r="S1724" s="54">
        <f t="shared" ca="1" si="863"/>
        <v>24142.811453738079</v>
      </c>
      <c r="T1724" s="54">
        <f ca="1">VLOOKUP(CONCATENATE($F1724," ",$G1724),AllocFactorMatrix,(T$4+1),FALSE)*$E1731</f>
        <v>661.82288082747402</v>
      </c>
      <c r="U1724" s="54">
        <f ca="1">VLOOKUP(CONCATENATE($F1724," ",$G1724),AllocFactorMatrix,(U$4+1),FALSE)*$E1731</f>
        <v>10830.618682139475</v>
      </c>
      <c r="V1724" s="54">
        <f ca="1">VLOOKUP(CONCATENATE($F1724," ",$G1724),AllocFactorMatrix,(V$4+1),FALSE)*$E1731</f>
        <v>57240.124058641115</v>
      </c>
      <c r="W1724" s="54">
        <f ca="1">VLOOKUP(CONCATENATE($F1724," ",$G1724),AllocFactorMatrix,(W$4+1),FALSE)*$E1731</f>
        <v>10336.617692067168</v>
      </c>
      <c r="X1724" s="54">
        <f ca="1">SUBTOTAL(9,T1724:W1724)</f>
        <v>79069.183313675239</v>
      </c>
      <c r="Y1724" s="54">
        <f ca="1">VLOOKUP(CONCATENATE($F1724," ",$G1724),AllocFactorMatrix,(Y$4+1),FALSE)*$E1731</f>
        <v>5818.2036682109247</v>
      </c>
      <c r="Z1724" s="54">
        <f ca="1">VLOOKUP(CONCATENATE($F1724," ",$G1724),AllocFactorMatrix,(Z$4+1),FALSE)*$E1731</f>
        <v>97.452687459572118</v>
      </c>
      <c r="AA1724" s="54">
        <f t="shared" ca="1" si="862"/>
        <v>5915.6563556704969</v>
      </c>
      <c r="AB1724" s="54">
        <f ca="1">VLOOKUP(CONCATENATE($F1724," ",$G1724),AllocFactorMatrix,(AB$4+1),FALSE)*$E1731</f>
        <v>75.499831474531106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2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16</v>
      </c>
      <c r="J1725" s="54">
        <f ca="1">VLOOKUP(CONCATENATE($F1725," ",$G1725),AllocFactorMatrix,(J$4+1),FALSE)*$E1731</f>
        <v>3606.3897290846867</v>
      </c>
      <c r="K1725" s="54">
        <f ca="1">VLOOKUP(CONCATENATE($F1725," ",$G1725),AllocFactorMatrix,(K$4+1),FALSE)*$E1731</f>
        <v>13209.998892609829</v>
      </c>
      <c r="L1725" s="54">
        <f ca="1">VLOOKUP(CONCATENATE($F1725," ",$G1725),AllocFactorMatrix,(L$4+1),FALSE)*$E1731</f>
        <v>415.80386438916025</v>
      </c>
      <c r="M1725" s="54">
        <f ca="1">VLOOKUP(CONCATENATE($F1725," ",$G1725),AllocFactorMatrix,(M$4+1),FALSE)*$E1731</f>
        <v>38.992755899739905</v>
      </c>
      <c r="N1725" s="54">
        <f t="shared" ca="1" si="861"/>
        <v>13664.795512898729</v>
      </c>
      <c r="O1725" s="54">
        <f ca="1">VLOOKUP(CONCATENATE($F1725," ",$G1725),AllocFactorMatrix,(O$4+1),FALSE)*$E1731</f>
        <v>10041.654115890344</v>
      </c>
      <c r="P1725" s="54">
        <f ca="1">VLOOKUP(CONCATENATE($F1725," ",$G1725),AllocFactorMatrix,(P$4+1),FALSE)*$E1731</f>
        <v>1871.0527148208162</v>
      </c>
      <c r="Q1725" s="54">
        <f ca="1">VLOOKUP(CONCATENATE($F1725," ",$G1725),AllocFactorMatrix,(Q$4+1),FALSE)*$E1731</f>
        <v>845.49388282507891</v>
      </c>
      <c r="R1725" s="54">
        <f ca="1">VLOOKUP(CONCATENATE($F1725," ",$G1725),AllocFactorMatrix,(R$4+1),FALSE)*$E1731</f>
        <v>38.020914809993222</v>
      </c>
      <c r="S1725" s="54">
        <f t="shared" ca="1" si="863"/>
        <v>12796.221628346233</v>
      </c>
      <c r="T1725" s="54">
        <f ca="1">VLOOKUP(CONCATENATE($F1725," ",$G1725),AllocFactorMatrix,(T$4+1),FALSE)*$E1731</f>
        <v>350.78069834603656</v>
      </c>
      <c r="U1725" s="54">
        <f ca="1">VLOOKUP(CONCATENATE($F1725," ",$G1725),AllocFactorMatrix,(U$4+1),FALSE)*$E1731</f>
        <v>5740.4663617710357</v>
      </c>
      <c r="V1725" s="54">
        <f ca="1">VLOOKUP(CONCATENATE($F1725," ",$G1725),AllocFactorMatrix,(V$4+1),FALSE)*$E1731</f>
        <v>30338.526020133297</v>
      </c>
      <c r="W1725" s="54">
        <f ca="1">VLOOKUP(CONCATENATE($F1725," ",$G1725),AllocFactorMatrix,(W$4+1),FALSE)*$E1731</f>
        <v>5478.6349604986308</v>
      </c>
      <c r="X1725" s="54">
        <f t="shared" ref="X1725:X1731" ca="1" si="868">SUBTOTAL(9,T1725:W1725)</f>
        <v>41908.408040749004</v>
      </c>
      <c r="Y1725" s="54">
        <f ca="1">VLOOKUP(CONCATENATE($F1725," ",$G1725),AllocFactorMatrix,(Y$4+1),FALSE)*$E1731</f>
        <v>3083.7760448879549</v>
      </c>
      <c r="Z1725" s="54">
        <f ca="1">VLOOKUP(CONCATENATE($F1725," ",$G1725),AllocFactorMatrix,(Z$4+1),FALSE)*$E1731</f>
        <v>51.652069991938028</v>
      </c>
      <c r="AA1725" s="54">
        <f t="shared" ca="1" si="862"/>
        <v>3135.4281148798927</v>
      </c>
      <c r="AB1725" s="54">
        <f ca="1">VLOOKUP(CONCATENATE($F1725," ",$G1725),AllocFactorMatrix,(AB$4+1),FALSE)*$E1731</f>
        <v>40.016572978757431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2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8</v>
      </c>
      <c r="I1726" s="54">
        <f ca="1">VLOOKUP(CONCATENATE($F1726," ",$G1726),AllocFactorMatrix,(I$4+1),FALSE)*$E1731</f>
        <v>15839.908733714852</v>
      </c>
      <c r="J1726" s="54">
        <f ca="1">VLOOKUP(CONCATENATE($F1726," ",$G1726),AllocFactorMatrix,(J$4+1),FALSE)*$E1731</f>
        <v>764.45471654980099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68</v>
      </c>
      <c r="M1726" s="54">
        <f ca="1">VLOOKUP(CONCATENATE($F1726," ",$G1726),AllocFactorMatrix,(M$4+1),FALSE)*$E1731</f>
        <v>10.698886801043443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7</v>
      </c>
      <c r="Q1726" s="54">
        <f ca="1">VLOOKUP(CONCATENATE($F1726," ",$G1726),AllocFactorMatrix,(Q$4+1),FALSE)*$E1731</f>
        <v>232.40978194382024</v>
      </c>
      <c r="R1726" s="54">
        <f ca="1">VLOOKUP(CONCATENATE($F1726," ",$G1726),AllocFactorMatrix,(R$4+1),FALSE)*$E1731</f>
        <v>0</v>
      </c>
      <c r="S1726" s="54">
        <f t="shared" ca="1" si="863"/>
        <v>2724.1325319412003</v>
      </c>
      <c r="T1726" s="54">
        <f ca="1">VLOOKUP(CONCATENATE($F1726," ",$G1726),AllocFactorMatrix,(T$4+1),FALSE)*$E1731</f>
        <v>73.36770856115379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44</v>
      </c>
      <c r="W1726" s="54">
        <f ca="1">VLOOKUP(CONCATENATE($F1726," ",$G1726),AllocFactorMatrix,(W$4+1),FALSE)*$E1731</f>
        <v>0</v>
      </c>
      <c r="X1726" s="54">
        <f t="shared" ca="1" si="868"/>
        <v>9641.9219692565002</v>
      </c>
      <c r="Y1726" s="54">
        <f ca="1">VLOOKUP(CONCATENATE($F1726," ",$G1726),AllocFactorMatrix,(Y$4+1),FALSE)*$E1731</f>
        <v>632.37733700036688</v>
      </c>
      <c r="Z1726" s="54">
        <f ca="1">VLOOKUP(CONCATENATE($F1726," ",$G1726),AllocFactorMatrix,(Z$4+1),FALSE)*$E1731</f>
        <v>10.54174738825161</v>
      </c>
      <c r="AA1726" s="54">
        <f t="shared" ca="1" si="862"/>
        <v>642.91908438861844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9</v>
      </c>
      <c r="AD1726" s="54">
        <f ca="1">VLOOKUP(CONCATENATE($F1726," ",$G1726),AllocFactorMatrix,(AD$4+1),FALSE)*$E1731</f>
        <v>6.1896527864256843</v>
      </c>
    </row>
    <row r="1727" spans="1:30" s="51" customFormat="1" hidden="1" outlineLevel="1">
      <c r="A1727" s="56"/>
      <c r="B1727" s="112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5</v>
      </c>
      <c r="I1727" s="54">
        <f ca="1">VLOOKUP(CONCATENATE($F1727," ",$G1727),AllocFactorMatrix,(I$4+1),FALSE)*$E1731</f>
        <v>99768.760371276861</v>
      </c>
      <c r="J1727" s="54">
        <f ca="1">VLOOKUP(CONCATENATE($F1727," ",$G1727),AllocFactorMatrix,(J$4+1),FALSE)*$E1731</f>
        <v>4702.8389138677258</v>
      </c>
      <c r="K1727" s="54">
        <f ca="1">VLOOKUP(CONCATENATE($F1727," ",$G1727),AllocFactorMatrix,(K$4+1),FALSE)*$E1731</f>
        <v>17076.296725285927</v>
      </c>
      <c r="L1727" s="54">
        <f ca="1">VLOOKUP(CONCATENATE($F1727," ",$G1727),AllocFactorMatrix,(L$4+1),FALSE)*$E1731</f>
        <v>527.74642418662734</v>
      </c>
      <c r="M1727" s="54">
        <f ca="1">VLOOKUP(CONCATENATE($F1727," ",$G1727),AllocFactorMatrix,(M$4+1),FALSE)*$E1731</f>
        <v>0</v>
      </c>
      <c r="N1727" s="54">
        <f t="shared" ca="1" si="861"/>
        <v>17604.043149472556</v>
      </c>
      <c r="O1727" s="54">
        <f ca="1">VLOOKUP(CONCATENATE($F1727," ",$G1727),AllocFactorMatrix,(O$4+1),FALSE)*$E1731</f>
        <v>12804.237862500955</v>
      </c>
      <c r="P1727" s="54">
        <f ca="1">VLOOKUP(CONCATENATE($F1727," ",$G1727),AllocFactorMatrix,(P$4+1),FALSE)*$E1731</f>
        <v>2384.7901635394073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63</v>
      </c>
      <c r="T1727" s="54">
        <f ca="1">VLOOKUP(CONCATENATE($F1727," ",$G1727),AllocFactorMatrix,(T$4+1),FALSE)*$E1731</f>
        <v>456.46318914617967</v>
      </c>
      <c r="U1727" s="54">
        <f ca="1">VLOOKUP(CONCATENATE($F1727," ",$G1727),AllocFactorMatrix,(U$4+1),FALSE)*$E1731</f>
        <v>7361.7183349796778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73</v>
      </c>
      <c r="Y1727" s="54">
        <f ca="1">VLOOKUP(CONCATENATE($F1727," ",$G1727),AllocFactorMatrix,(Y$4+1),FALSE)*$E1731</f>
        <v>3861.066142170042</v>
      </c>
      <c r="Z1727" s="54">
        <f ca="1">VLOOKUP(CONCATENATE($F1727," ",$G1727),AllocFactorMatrix,(Z$4+1),FALSE)*$E1731</f>
        <v>64.417697443886468</v>
      </c>
      <c r="AA1727" s="54">
        <f t="shared" ca="1" si="862"/>
        <v>3925.4838396139285</v>
      </c>
      <c r="AB1727" s="54">
        <f ca="1">VLOOKUP(CONCATENATE($F1727," ",$G1727),AllocFactorMatrix,(AB$4+1),FALSE)*$E1731</f>
        <v>52.189128617925718</v>
      </c>
      <c r="AC1727" s="54">
        <f ca="1">VLOOKUP(CONCATENATE($F1727," ",$G1727),AllocFactorMatrix,(AC$4+1),FALSE)*$E1731</f>
        <v>178.79270403162482</v>
      </c>
      <c r="AD1727" s="54">
        <f ca="1">VLOOKUP(CONCATENATE($F1727," ",$G1727),AllocFactorMatrix,(AD$4+1),FALSE)*$E1731</f>
        <v>38.541974613576393</v>
      </c>
    </row>
    <row r="1728" spans="1:30" s="51" customFormat="1" hidden="1" outlineLevel="1">
      <c r="A1728" s="56"/>
      <c r="B1728" s="112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7</v>
      </c>
      <c r="I1728" s="54">
        <f ca="1">VLOOKUP(CONCATENATE($F1728," ",$G1728),AllocFactorMatrix,(I$4+1),FALSE)*$E1731</f>
        <v>57435.576999285251</v>
      </c>
      <c r="J1728" s="54">
        <f ca="1">VLOOKUP(CONCATENATE($F1728," ",$G1728),AllocFactorMatrix,(J$4+1),FALSE)*$E1731</f>
        <v>2768.9874723920957</v>
      </c>
      <c r="K1728" s="54">
        <f ca="1">VLOOKUP(CONCATENATE($F1728," ",$G1728),AllocFactorMatrix,(K$4+1),FALSE)*$E1731</f>
        <v>8355.1891449245286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86</v>
      </c>
      <c r="O1728" s="54">
        <f ca="1">VLOOKUP(CONCATENATE($F1728," ",$G1728),AllocFactorMatrix,(O$4+1),FALSE)*$E1731</f>
        <v>5323.9590435309037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37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8</v>
      </c>
      <c r="Z1728" s="54">
        <f ca="1">VLOOKUP(CONCATENATE($F1728," ",$G1728),AllocFactorMatrix,(Z$4+1),FALSE)*$E1731</f>
        <v>0</v>
      </c>
      <c r="AA1728" s="54">
        <f t="shared" ca="1" si="862"/>
        <v>1963.7108439458848</v>
      </c>
      <c r="AB1728" s="54">
        <f ca="1">VLOOKUP(CONCATENATE($F1728," ",$G1728),AllocFactorMatrix,(AB$4+1),FALSE)*$E1731</f>
        <v>20.377490597847292</v>
      </c>
      <c r="AC1728" s="54">
        <f ca="1">VLOOKUP(CONCATENATE($F1728," ",$G1728),AllocFactorMatrix,(AC$4+1),FALSE)*$E1731</f>
        <v>691.89418076075367</v>
      </c>
      <c r="AD1728" s="54">
        <f ca="1">VLOOKUP(CONCATENATE($F1728," ",$G1728),AllocFactorMatrix,(AD$4+1),FALSE)*$E1731</f>
        <v>112.54644807118736</v>
      </c>
    </row>
    <row r="1729" spans="1:30" s="51" customFormat="1" hidden="1" outlineLevel="1">
      <c r="A1729" s="56"/>
      <c r="B1729" s="112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74</v>
      </c>
      <c r="I1729" s="54">
        <f ca="1">VLOOKUP(CONCATENATE($F1729," ",$G1729),AllocFactorMatrix,(I$4+1),FALSE)*$E1731</f>
        <v>885.94496342431228</v>
      </c>
      <c r="J1729" s="54">
        <f ca="1">VLOOKUP(CONCATENATE($F1729," ",$G1729),AllocFactorMatrix,(J$4+1),FALSE)*$E1731</f>
        <v>57.414958424391358</v>
      </c>
      <c r="K1729" s="54">
        <f ca="1">VLOOKUP(CONCATENATE($F1729," ",$G1729),AllocFactorMatrix,(K$4+1),FALSE)*$E1731</f>
        <v>192.63340950953904</v>
      </c>
      <c r="L1729" s="54">
        <f ca="1">VLOOKUP(CONCATENATE($F1729," ",$G1729),AllocFactorMatrix,(L$4+1),FALSE)*$E1731</f>
        <v>6.1223270770149556</v>
      </c>
      <c r="M1729" s="54">
        <f ca="1">VLOOKUP(CONCATENATE($F1729," ",$G1729),AllocFactorMatrix,(M$4+1),FALSE)*$E1731</f>
        <v>0.56440698521175692</v>
      </c>
      <c r="N1729" s="54">
        <f t="shared" ca="1" si="861"/>
        <v>199.32014357176573</v>
      </c>
      <c r="O1729" s="54">
        <f ca="1">VLOOKUP(CONCATENATE($F1729," ",$G1729),AllocFactorMatrix,(O$4+1),FALSE)*$E1731</f>
        <v>175.6265673136665</v>
      </c>
      <c r="P1729" s="54">
        <f ca="1">VLOOKUP(CONCATENATE($F1729," ",$G1729),AllocFactorMatrix,(P$4+1),FALSE)*$E1731</f>
        <v>32.55778623223619</v>
      </c>
      <c r="Q1729" s="54">
        <f ca="1">VLOOKUP(CONCATENATE($F1729," ",$G1729),AllocFactorMatrix,(Q$4+1),FALSE)*$E1731</f>
        <v>14.793424717212394</v>
      </c>
      <c r="R1729" s="54">
        <f ca="1">VLOOKUP(CONCATENATE($F1729," ",$G1729),AllocFactorMatrix,(R$4+1),FALSE)*$E1731</f>
        <v>0.68544058516261097</v>
      </c>
      <c r="S1729" s="54">
        <f t="shared" ca="1" si="863"/>
        <v>223.66321884827769</v>
      </c>
      <c r="T1729" s="54">
        <f ca="1">VLOOKUP(CONCATENATE($F1729," ",$G1729),AllocFactorMatrix,(T$4+1),FALSE)*$E1731</f>
        <v>6.7303428711387046</v>
      </c>
      <c r="U1729" s="54">
        <f ca="1">VLOOKUP(CONCATENATE($F1729," ",$G1729),AllocFactorMatrix,(U$4+1),FALSE)*$E1731</f>
        <v>118.17473822775247</v>
      </c>
      <c r="V1729" s="54">
        <f ca="1">VLOOKUP(CONCATENATE($F1729," ",$G1729),AllocFactorMatrix,(V$4+1),FALSE)*$E1731</f>
        <v>670.94710000353939</v>
      </c>
      <c r="W1729" s="54">
        <f ca="1">VLOOKUP(CONCATENATE($F1729," ",$G1729),AllocFactorMatrix,(W$4+1),FALSE)*$E1731</f>
        <v>127.29436816125188</v>
      </c>
      <c r="X1729" s="54">
        <f t="shared" ca="1" si="868"/>
        <v>923.14654926368246</v>
      </c>
      <c r="Y1729" s="54">
        <f ca="1">VLOOKUP(CONCATENATE($F1729," ",$G1729),AllocFactorMatrix,(Y$4+1),FALSE)*$E1731</f>
        <v>47.58253107936202</v>
      </c>
      <c r="Z1729" s="54">
        <f ca="1">VLOOKUP(CONCATENATE($F1729," ",$G1729),AllocFactorMatrix,(Z$4+1),FALSE)*$E1731</f>
        <v>0.77456775206696316</v>
      </c>
      <c r="AA1729" s="54">
        <f t="shared" ca="1" si="862"/>
        <v>48.357098831428985</v>
      </c>
      <c r="AB1729" s="54">
        <f ca="1">VLOOKUP(CONCATENATE($F1729," ",$G1729),AllocFactorMatrix,(AB$4+1),FALSE)*$E1731</f>
        <v>0.86396802090227443</v>
      </c>
      <c r="AC1729" s="54">
        <f ca="1">VLOOKUP(CONCATENATE($F1729," ",$G1729),AllocFactorMatrix,(AC$4+1),FALSE)*$E1731</f>
        <v>18.682151528627184</v>
      </c>
      <c r="AD1729" s="54">
        <f ca="1">VLOOKUP(CONCATENATE($F1729," ",$G1729),AllocFactorMatrix,(AD$4+1),FALSE)*$E1731</f>
        <v>3.6970452695193461</v>
      </c>
    </row>
    <row r="1730" spans="1:30" s="51" customFormat="1" hidden="1" outlineLevel="1">
      <c r="A1730" s="56"/>
      <c r="B1730" s="112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5</v>
      </c>
      <c r="J1730" s="54">
        <f ca="1">VLOOKUP(CONCATENATE($F1730," ",$G1730),AllocFactorMatrix,(J$4+1),FALSE)*$E1731</f>
        <v>4530.3363957997899</v>
      </c>
      <c r="K1730" s="54">
        <f ca="1">VLOOKUP(CONCATENATE($F1730," ",$G1730),AllocFactorMatrix,(K$4+1),FALSE)*$E1731</f>
        <v>1286.0326487662519</v>
      </c>
      <c r="L1730" s="54">
        <f ca="1">VLOOKUP(CONCATENATE($F1730," ",$G1730),AllocFactorMatrix,(L$4+1),FALSE)*$E1731</f>
        <v>415.12422815879512</v>
      </c>
      <c r="M1730" s="54">
        <f ca="1">VLOOKUP(CONCATENATE($F1730," ",$G1730),AllocFactorMatrix,(M$4+1),FALSE)*$E1731</f>
        <v>67.383022277217947</v>
      </c>
      <c r="N1730" s="54">
        <f t="shared" ca="1" si="861"/>
        <v>1768.5398992022651</v>
      </c>
      <c r="O1730" s="54">
        <f ca="1">VLOOKUP(CONCATENATE($F1730," ",$G1730),AllocFactorMatrix,(O$4+1),FALSE)*$E1731</f>
        <v>364.95733305338604</v>
      </c>
      <c r="P1730" s="54">
        <f ca="1">VLOOKUP(CONCATENATE($F1730," ",$G1730),AllocFactorMatrix,(P$4+1),FALSE)*$E1731</f>
        <v>108.06839978483187</v>
      </c>
      <c r="Q1730" s="54">
        <f ca="1">VLOOKUP(CONCATENATE($F1730," ",$G1730),AllocFactorMatrix,(Q$4+1),FALSE)*$E1731</f>
        <v>234.75017163394691</v>
      </c>
      <c r="R1730" s="54">
        <f ca="1">VLOOKUP(CONCATENATE($F1730," ",$G1730),AllocFactorMatrix,(R$4+1),FALSE)*$E1731</f>
        <v>41.251225850155286</v>
      </c>
      <c r="S1730" s="54">
        <f t="shared" ca="1" si="863"/>
        <v>749.02713032232009</v>
      </c>
      <c r="T1730" s="54">
        <f ca="1">VLOOKUP(CONCATENATE($F1730," ",$G1730),AllocFactorMatrix,(T$4+1),FALSE)*$E1731</f>
        <v>2.5118770003164808</v>
      </c>
      <c r="U1730" s="54">
        <f ca="1">VLOOKUP(CONCATENATE($F1730," ",$G1730),AllocFactorMatrix,(U$4+1),FALSE)*$E1731</f>
        <v>64.114719095453182</v>
      </c>
      <c r="V1730" s="54">
        <f ca="1">VLOOKUP(CONCATENATE($F1730," ",$G1730),AllocFactorMatrix,(V$4+1),FALSE)*$E1731</f>
        <v>345.22514675176228</v>
      </c>
      <c r="W1730" s="54">
        <f ca="1">VLOOKUP(CONCATENATE($F1730," ",$G1730),AllocFactorMatrix,(W$4+1),FALSE)*$E1731</f>
        <v>61.877522545689708</v>
      </c>
      <c r="X1730" s="54">
        <f t="shared" ca="1" si="868"/>
        <v>473.72926539322162</v>
      </c>
      <c r="Y1730" s="54">
        <f ca="1">VLOOKUP(CONCATENATE($F1730," ",$G1730),AllocFactorMatrix,(Y$4+1),FALSE)*$E1731</f>
        <v>101.02944097886797</v>
      </c>
      <c r="Z1730" s="54">
        <f ca="1">VLOOKUP(CONCATENATE($F1730," ",$G1730),AllocFactorMatrix,(Z$4+1),FALSE)*$E1731</f>
        <v>1.831450166653646</v>
      </c>
      <c r="AA1730" s="54">
        <f t="shared" ca="1" si="862"/>
        <v>102.86089114552162</v>
      </c>
      <c r="AB1730" s="54">
        <f ca="1">VLOOKUP(CONCATENATE($F1730," ",$G1730),AllocFactorMatrix,(AB$4+1),FALSE)*$E1731</f>
        <v>1.896486596958957</v>
      </c>
      <c r="AC1730" s="54">
        <f ca="1">VLOOKUP(CONCATENATE($F1730," ",$G1730),AllocFactorMatrix,(AC$4+1),FALSE)*$E1731</f>
        <v>10743.824949477648</v>
      </c>
      <c r="AD1730" s="54">
        <f ca="1">VLOOKUP(CONCATENATE($F1730," ",$G1730),AllocFactorMatrix,(AD$4+1),FALSE)*$E1731</f>
        <v>1315.5690704759113</v>
      </c>
    </row>
    <row r="1731" spans="1:30" s="51" customFormat="1" collapsed="1">
      <c r="A1731" s="56"/>
      <c r="B1731" s="112"/>
      <c r="C1731" s="55"/>
      <c r="D1731" s="51" t="s">
        <v>524</v>
      </c>
      <c r="E1731" s="61">
        <v>725506</v>
      </c>
      <c r="F1731" s="97" t="s">
        <v>319</v>
      </c>
      <c r="G1731" s="55" t="str">
        <f>$G$15</f>
        <v>TOTAL</v>
      </c>
      <c r="H1731" s="53">
        <f t="shared" ca="1" si="860"/>
        <v>725505.99999999988</v>
      </c>
      <c r="I1731" s="54">
        <f ca="1">VLOOKUP(CONCATENATE($F1731," ",$G1731),AllocFactorMatrix,(I$4+1),FALSE)*$E1731</f>
        <v>401820.7318890458</v>
      </c>
      <c r="J1731" s="54">
        <f ca="1">VLOOKUP(CONCATENATE($F1731," ",$G1731),AllocFactorMatrix,(J$4+1),FALSE)*$E1731</f>
        <v>23234.648448120308</v>
      </c>
      <c r="K1731" s="54">
        <f ca="1">VLOOKUP(CONCATENATE($F1731," ",$G1731),AllocFactorMatrix,(K$4+1),FALSE)*$E1731</f>
        <v>67824.690543760342</v>
      </c>
      <c r="L1731" s="54">
        <f ca="1">VLOOKUP(CONCATENATE($F1731," ",$G1731),AllocFactorMatrix,(L$4+1),FALSE)*$E1731</f>
        <v>2235.2038305083083</v>
      </c>
      <c r="M1731" s="54">
        <f ca="1">VLOOKUP(CONCATENATE($F1731," ",$G1731),AllocFactorMatrix,(M$4+1),FALSE)*$E1731</f>
        <v>191.20725334447894</v>
      </c>
      <c r="N1731" s="54">
        <f t="shared" ca="1" si="861"/>
        <v>70251.101627613127</v>
      </c>
      <c r="O1731" s="54">
        <f ca="1">VLOOKUP(CONCATENATE($F1731," ",$G1731),AllocFactorMatrix,(O$4+1),FALSE)*$E1731</f>
        <v>49757.290976083379</v>
      </c>
      <c r="P1731" s="54">
        <f ca="1">VLOOKUP(CONCATENATE($F1731," ",$G1731),AllocFactorMatrix,(P$4+1),FALSE)*$E1731</f>
        <v>8317.2074101002017</v>
      </c>
      <c r="Q1731" s="54">
        <f ca="1">VLOOKUP(CONCATENATE($F1731," ",$G1731),AllocFactorMatrix,(Q$4+1),FALSE)*$E1731</f>
        <v>2922.6524702199636</v>
      </c>
      <c r="R1731" s="54">
        <f ca="1">VLOOKUP(CONCATENATE($F1731," ",$G1731),AllocFactorMatrix,(R$4+1),FALSE)*$E1731</f>
        <v>151.69217636383408</v>
      </c>
      <c r="S1731" s="54">
        <f t="shared" ca="1" si="863"/>
        <v>61148.84303276737</v>
      </c>
      <c r="T1731" s="54">
        <f ca="1">VLOOKUP(CONCATENATE($F1731," ",$G1731),AllocFactorMatrix,(T$4+1),FALSE)*$E1731</f>
        <v>1695.6253803345282</v>
      </c>
      <c r="U1731" s="54">
        <f ca="1">VLOOKUP(CONCATENATE($F1731," ",$G1731),AllocFactorMatrix,(U$4+1),FALSE)*$E1731</f>
        <v>25316.164114260944</v>
      </c>
      <c r="V1731" s="54">
        <f ca="1">VLOOKUP(CONCATENATE($F1731," ",$G1731),AllocFactorMatrix,(V$4+1),FALSE)*$E1731</f>
        <v>96962.305308177514</v>
      </c>
      <c r="W1731" s="54">
        <f ca="1">VLOOKUP(CONCATENATE($F1731," ",$G1731),AllocFactorMatrix,(W$4+1),FALSE)*$E1731</f>
        <v>16004.42454327274</v>
      </c>
      <c r="X1731" s="54">
        <f t="shared" ca="1" si="868"/>
        <v>139978.51934604574</v>
      </c>
      <c r="Y1731" s="54">
        <f ca="1">VLOOKUP(CONCATENATE($F1731," ",$G1731),AllocFactorMatrix,(Y$4+1),FALSE)*$E1731</f>
        <v>15507.7460082734</v>
      </c>
      <c r="Z1731" s="54">
        <f ca="1">VLOOKUP(CONCATENATE($F1731," ",$G1731),AllocFactorMatrix,(Z$4+1),FALSE)*$E1731</f>
        <v>226.67022020236882</v>
      </c>
      <c r="AA1731" s="54">
        <f t="shared" ca="1" si="862"/>
        <v>15734.416228475768</v>
      </c>
      <c r="AB1731" s="54">
        <f ca="1">VLOOKUP(CONCATENATE($F1731," ",$G1731),AllocFactorMatrix,(AB$4+1),FALSE)*$E1731</f>
        <v>199.2880163249998</v>
      </c>
      <c r="AC1731" s="54">
        <f ca="1">VLOOKUP(CONCATENATE($F1731," ",$G1731),AllocFactorMatrix,(AC$4+1),FALSE)*$E1731</f>
        <v>11661.907220390221</v>
      </c>
      <c r="AD1731" s="54">
        <f ca="1">VLOOKUP(CONCATENATE($F1731," ",$G1731),AllocFactorMatrix,(AD$4+1),FALSE)*$E1731</f>
        <v>1476.54419121662</v>
      </c>
    </row>
    <row r="1732" spans="1:30" s="51" customFormat="1" hidden="1" outlineLevel="1">
      <c r="A1732" s="56"/>
      <c r="B1732" s="112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04</v>
      </c>
      <c r="I1732" s="54">
        <f ca="1">VLOOKUP(CONCATENATE($F1732," ",$G1732),AllocFactorMatrix,(I$4+1),FALSE)*$E1739</f>
        <v>471197.06525700621</v>
      </c>
      <c r="J1732" s="54">
        <f ca="1">VLOOKUP(CONCATENATE($F1732," ",$G1732),AllocFactorMatrix,(J$4+1),FALSE)*$E1739</f>
        <v>23292.954628306539</v>
      </c>
      <c r="K1732" s="54">
        <f ca="1">VLOOKUP(CONCATENATE($F1732," ",$G1732),AllocFactorMatrix,(K$4+1),FALSE)*$E1739</f>
        <v>85320.757865965745</v>
      </c>
      <c r="L1732" s="54">
        <f ca="1">VLOOKUP(CONCATENATE($F1732," ",$G1732),AllocFactorMatrix,(L$4+1),FALSE)*$E1739</f>
        <v>2685.594534994807</v>
      </c>
      <c r="M1732" s="54">
        <f ca="1">VLOOKUP(CONCATENATE($F1732," ",$G1732),AllocFactorMatrix,(M$4+1),FALSE)*$E1739</f>
        <v>251.84646203941801</v>
      </c>
      <c r="N1732" s="54">
        <f t="shared" ca="1" si="861"/>
        <v>88258.198862999969</v>
      </c>
      <c r="O1732" s="54">
        <f ca="1">VLOOKUP(CONCATENATE($F1732," ",$G1732),AllocFactorMatrix,(O$4+1),FALSE)*$E1739</f>
        <v>64857.048540326759</v>
      </c>
      <c r="P1732" s="54">
        <f ca="1">VLOOKUP(CONCATENATE($F1732," ",$G1732),AllocFactorMatrix,(P$4+1),FALSE)*$E1739</f>
        <v>12084.75768495281</v>
      </c>
      <c r="Q1732" s="54">
        <f ca="1">VLOOKUP(CONCATENATE($F1732," ",$G1732),AllocFactorMatrix,(Q$4+1),FALSE)*$E1739</f>
        <v>5460.8769796362794</v>
      </c>
      <c r="R1732" s="54">
        <f ca="1">VLOOKUP(CONCATENATE($F1732," ",$G1732),AllocFactorMatrix,(R$4+1),FALSE)*$E1739</f>
        <v>245.56953355694404</v>
      </c>
      <c r="S1732" s="54">
        <f t="shared" ca="1" si="863"/>
        <v>82648.252738472787</v>
      </c>
      <c r="T1732" s="54">
        <f ca="1">VLOOKUP(CONCATENATE($F1732," ",$G1732),AllocFactorMatrix,(T$4+1),FALSE)*$E1739</f>
        <v>2265.6228263864505</v>
      </c>
      <c r="U1732" s="54">
        <f ca="1">VLOOKUP(CONCATENATE($F1732," ",$G1732),AllocFactorMatrix,(U$4+1),FALSE)*$E1739</f>
        <v>37076.531532821689</v>
      </c>
      <c r="V1732" s="54">
        <f ca="1">VLOOKUP(CONCATENATE($F1732," ",$G1732),AllocFactorMatrix,(V$4+1),FALSE)*$E1739</f>
        <v>195950.51094381267</v>
      </c>
      <c r="W1732" s="54">
        <f ca="1">VLOOKUP(CONCATENATE($F1732," ",$G1732),AllocFactorMatrix,(W$4+1),FALSE)*$E1739</f>
        <v>35385.414540967358</v>
      </c>
      <c r="X1732" s="54">
        <f ca="1">SUBTOTAL(9,T1732:W1732)</f>
        <v>270678.07984398818</v>
      </c>
      <c r="Y1732" s="54">
        <f ca="1">VLOOKUP(CONCATENATE($F1732," ",$G1732),AllocFactorMatrix,(Y$4+1),FALSE)*$E1739</f>
        <v>19917.496691536016</v>
      </c>
      <c r="Z1732" s="54">
        <f ca="1">VLOOKUP(CONCATENATE($F1732," ",$G1732),AllocFactorMatrix,(Z$4+1),FALSE)*$E1739</f>
        <v>333.6104562070401</v>
      </c>
      <c r="AA1732" s="54">
        <f t="shared" ca="1" si="862"/>
        <v>20251.107147743056</v>
      </c>
      <c r="AB1732" s="54">
        <f ca="1">VLOOKUP(CONCATENATE($F1732," ",$G1732),AllocFactorMatrix,(AB$4+1),FALSE)*$E1739</f>
        <v>258.45909310835509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2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11</v>
      </c>
      <c r="I1733" s="54">
        <f ca="1">VLOOKUP(CONCATENATE($F1733," ",$G1733),AllocFactorMatrix,(I$4+1),FALSE)*$E1739</f>
        <v>1721.6683902663935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94</v>
      </c>
      <c r="L1733" s="54">
        <f ca="1">VLOOKUP(CONCATENATE($F1733," ",$G1733),AllocFactorMatrix,(L$4+1),FALSE)*$E1739</f>
        <v>9.812674061224925</v>
      </c>
      <c r="M1733" s="54">
        <f ca="1">VLOOKUP(CONCATENATE($F1733," ",$G1733),AllocFactorMatrix,(M$4+1),FALSE)*$E1739</f>
        <v>0.9202011745493236</v>
      </c>
      <c r="N1733" s="54">
        <f t="shared" ca="1" si="861"/>
        <v>322.4794090799212</v>
      </c>
      <c r="O1733" s="54">
        <f ca="1">VLOOKUP(CONCATENATE($F1733," ",$G1733),AllocFactorMatrix,(O$4+1),FALSE)*$E1739</f>
        <v>236.97586125021695</v>
      </c>
      <c r="P1733" s="54">
        <f ca="1">VLOOKUP(CONCATENATE($F1733," ",$G1733),AllocFactorMatrix,(P$4+1),FALSE)*$E1739</f>
        <v>44.155506993372079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71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73</v>
      </c>
      <c r="U1733" s="54">
        <f ca="1">VLOOKUP(CONCATENATE($F1733," ",$G1733),AllocFactorMatrix,(U$4+1),FALSE)*$E1739</f>
        <v>135.47090393264111</v>
      </c>
      <c r="V1733" s="54">
        <f ca="1">VLOOKUP(CONCATENATE($F1733," ",$G1733),AllocFactorMatrix,(V$4+1),FALSE)*$E1739</f>
        <v>715.96753380563439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66</v>
      </c>
      <c r="Y1733" s="54">
        <f ca="1">VLOOKUP(CONCATENATE($F1733," ",$G1733),AllocFactorMatrix,(Y$4+1),FALSE)*$E1739</f>
        <v>72.77491095652185</v>
      </c>
      <c r="Z1733" s="54">
        <f ca="1">VLOOKUP(CONCATENATE($F1733," ",$G1733),AllocFactorMatrix,(Z$4+1),FALSE)*$E1739</f>
        <v>1.2189519406296254</v>
      </c>
      <c r="AA1733" s="54">
        <f t="shared" ca="1" si="862"/>
        <v>73.993862897151473</v>
      </c>
      <c r="AB1733" s="54">
        <f ca="1">VLOOKUP(CONCATENATE($F1733," ",$G1733),AllocFactorMatrix,(AB$4+1),FALSE)*$E1739</f>
        <v>0.94436252598234371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2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3</v>
      </c>
      <c r="I1734" s="54">
        <f ca="1">VLOOKUP(CONCATENATE($F1734," ",$G1734),AllocFactorMatrix,(I$4+1),FALSE)*$E1739</f>
        <v>374.30153756057143</v>
      </c>
      <c r="J1734" s="54">
        <f ca="1">VLOOKUP(CONCATENATE($F1734," ",$G1734),AllocFactorMatrix,(J$4+1),FALSE)*$E1739</f>
        <v>18.064281847217128</v>
      </c>
      <c r="K1734" s="54">
        <f ca="1">VLOOKUP(CONCATENATE($F1734," ",$G1734),AllocFactorMatrix,(K$4+1),FALSE)*$E1739</f>
        <v>65.716974100192573</v>
      </c>
      <c r="L1734" s="54">
        <f ca="1">VLOOKUP(CONCATENATE($F1734," ",$G1734),AllocFactorMatrix,(L$4+1),FALSE)*$E1739</f>
        <v>2.0299354982991265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44</v>
      </c>
      <c r="O1734" s="54">
        <f ca="1">VLOOKUP(CONCATENATE($F1734," ",$G1734),AllocFactorMatrix,(O$4+1),FALSE)*$E1739</f>
        <v>49.65020107684682</v>
      </c>
      <c r="P1734" s="54">
        <f ca="1">VLOOKUP(CONCATENATE($F1734," ",$G1734),AllocFactorMatrix,(P$4+1),FALSE)*$E1739</f>
        <v>9.2299144703810665</v>
      </c>
      <c r="Q1734" s="54">
        <f ca="1">VLOOKUP(CONCATENATE($F1734," ",$G1734),AllocFactorMatrix,(Q$4+1),FALSE)*$E1739</f>
        <v>5.4919090878680459</v>
      </c>
      <c r="R1734" s="54">
        <f ca="1">VLOOKUP(CONCATENATE($F1734," ",$G1734),AllocFactorMatrix,(R$4+1),FALSE)*$E1739</f>
        <v>0</v>
      </c>
      <c r="S1734" s="54">
        <f t="shared" ca="1" si="863"/>
        <v>64.37202463509594</v>
      </c>
      <c r="T1734" s="54">
        <f ca="1">VLOOKUP(CONCATENATE($F1734," ",$G1734),AllocFactorMatrix,(T$4+1),FALSE)*$E1739</f>
        <v>1.7336997695753342</v>
      </c>
      <c r="U1734" s="54">
        <f ca="1">VLOOKUP(CONCATENATE($F1734," ",$G1734),AllocFactorMatrix,(U$4+1),FALSE)*$E1739</f>
        <v>28.38165507457477</v>
      </c>
      <c r="V1734" s="54">
        <f ca="1">VLOOKUP(CONCATENATE($F1734," ",$G1734),AllocFactorMatrix,(V$4+1),FALSE)*$E1739</f>
        <v>197.72599694660377</v>
      </c>
      <c r="W1734" s="54">
        <f ca="1">VLOOKUP(CONCATENATE($F1734," ",$G1734),AllocFactorMatrix,(W$4+1),FALSE)*$E1739</f>
        <v>0</v>
      </c>
      <c r="X1734" s="54">
        <f t="shared" ca="1" si="869"/>
        <v>227.84135179075389</v>
      </c>
      <c r="Y1734" s="54">
        <f ca="1">VLOOKUP(CONCATENATE($F1734," ",$G1734),AllocFactorMatrix,(Y$4+1),FALSE)*$E1739</f>
        <v>14.943255894769596</v>
      </c>
      <c r="Z1734" s="54">
        <f ca="1">VLOOKUP(CONCATENATE($F1734," ",$G1734),AllocFactorMatrix,(Z$4+1),FALSE)*$E1739</f>
        <v>0.24910448174484701</v>
      </c>
      <c r="AA1734" s="54">
        <f t="shared" ca="1" si="862"/>
        <v>15.192360376514443</v>
      </c>
      <c r="AB1734" s="54">
        <f ca="1">VLOOKUP(CONCATENATE($F1734," ",$G1734),AllocFactorMatrix,(AB$4+1),FALSE)*$E1739</f>
        <v>0.19954682976886512</v>
      </c>
      <c r="AC1734" s="54">
        <f ca="1">VLOOKUP(CONCATENATE($F1734," ",$G1734),AllocFactorMatrix,(AC$4+1),FALSE)*$E1739</f>
        <v>0.67850188006993983</v>
      </c>
      <c r="AD1734" s="54">
        <f ca="1">VLOOKUP(CONCATENATE($F1734," ",$G1734),AllocFactorMatrix,(AD$4+1),FALSE)*$E1739</f>
        <v>0.1462632515043451</v>
      </c>
    </row>
    <row r="1735" spans="1:30" s="51" customFormat="1" hidden="1" outlineLevel="1">
      <c r="A1735" s="56"/>
      <c r="B1735" s="112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99</v>
      </c>
      <c r="I1735" s="54">
        <f ca="1">VLOOKUP(CONCATENATE($F1735," ",$G1735),AllocFactorMatrix,(I$4+1),FALSE)*$E1739</f>
        <v>329202.97837218875</v>
      </c>
      <c r="J1735" s="54">
        <f ca="1">VLOOKUP(CONCATENATE($F1735," ",$G1735),AllocFactorMatrix,(J$4+1),FALSE)*$E1739</f>
        <v>15517.76900392965</v>
      </c>
      <c r="K1735" s="54">
        <f ca="1">VLOOKUP(CONCATENATE($F1735," ",$G1735),AllocFactorMatrix,(K$4+1),FALSE)*$E1739</f>
        <v>56345.971630913562</v>
      </c>
      <c r="L1735" s="54">
        <f ca="1">VLOOKUP(CONCATENATE($F1735," ",$G1735),AllocFactorMatrix,(L$4+1),FALSE)*$E1739</f>
        <v>1741.3837159144282</v>
      </c>
      <c r="M1735" s="54">
        <f ca="1">VLOOKUP(CONCATENATE($F1735," ",$G1735),AllocFactorMatrix,(M$4+1),FALSE)*$E1739</f>
        <v>0</v>
      </c>
      <c r="N1735" s="54">
        <f t="shared" ca="1" si="861"/>
        <v>58087.355346827993</v>
      </c>
      <c r="O1735" s="54">
        <f ca="1">VLOOKUP(CONCATENATE($F1735," ",$G1735),AllocFactorMatrix,(O$4+1),FALSE)*$E1739</f>
        <v>42249.630289430796</v>
      </c>
      <c r="P1735" s="54">
        <f ca="1">VLOOKUP(CONCATENATE($F1735," ",$G1735),AllocFactorMatrix,(P$4+1),FALSE)*$E1739</f>
        <v>7868.9964845538398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37</v>
      </c>
      <c r="T1735" s="54">
        <f ca="1">VLOOKUP(CONCATENATE($F1735," ",$G1735),AllocFactorMatrix,(T$4+1),FALSE)*$E1739</f>
        <v>1506.1732833502469</v>
      </c>
      <c r="U1735" s="54">
        <f ca="1">VLOOKUP(CONCATENATE($F1735," ",$G1735),AllocFactorMatrix,(U$4+1),FALSE)*$E1739</f>
        <v>24291.16682209654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7</v>
      </c>
      <c r="Y1735" s="54">
        <f ca="1">VLOOKUP(CONCATENATE($F1735," ",$G1735),AllocFactorMatrix,(Y$4+1),FALSE)*$E1739</f>
        <v>12740.205140008266</v>
      </c>
      <c r="Z1735" s="54">
        <f ca="1">VLOOKUP(CONCATENATE($F1735," ",$G1735),AllocFactorMatrix,(Z$4+1),FALSE)*$E1739</f>
        <v>212.55649343029472</v>
      </c>
      <c r="AA1735" s="54">
        <f t="shared" ca="1" si="862"/>
        <v>12952.76163343856</v>
      </c>
      <c r="AB1735" s="54">
        <f ca="1">VLOOKUP(CONCATENATE($F1735," ",$G1735),AllocFactorMatrix,(AB$4+1),FALSE)*$E1739</f>
        <v>172.20637517930598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4</v>
      </c>
    </row>
    <row r="1736" spans="1:30" s="51" customFormat="1" hidden="1" outlineLevel="1">
      <c r="A1736" s="56"/>
      <c r="B1736" s="112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5</v>
      </c>
      <c r="I1736" s="54">
        <f ca="1">VLOOKUP(CONCATENATE($F1736," ",$G1736),AllocFactorMatrix,(I$4+1),FALSE)*$E1739</f>
        <v>151998.81939531394</v>
      </c>
      <c r="J1736" s="54">
        <f ca="1">VLOOKUP(CONCATENATE($F1736," ",$G1736),AllocFactorMatrix,(J$4+1),FALSE)*$E1739</f>
        <v>7327.9115264960383</v>
      </c>
      <c r="K1736" s="54">
        <f ca="1">VLOOKUP(CONCATENATE($F1736," ",$G1736),AllocFactorMatrix,(K$4+1),FALSE)*$E1739</f>
        <v>22111.362890441142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42</v>
      </c>
      <c r="O1736" s="54">
        <f ca="1">VLOOKUP(CONCATENATE($F1736," ",$G1736),AllocFactorMatrix,(O$4+1),FALSE)*$E1739</f>
        <v>14089.446496476787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7</v>
      </c>
      <c r="T1736" s="54">
        <f ca="1">VLOOKUP(CONCATENATE($F1736," ",$G1736),AllocFactorMatrix,(T$4+1),FALSE)*$E1739</f>
        <v>380.94907548818912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12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9</v>
      </c>
      <c r="AC1736" s="54">
        <f ca="1">VLOOKUP(CONCATENATE($F1736," ",$G1736),AllocFactorMatrix,(AC$4+1),FALSE)*$E1739</f>
        <v>1831.0445218201817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2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5</v>
      </c>
      <c r="I1737" s="54">
        <f ca="1">VLOOKUP(CONCATENATE($F1737," ",$G1737),AllocFactorMatrix,(I$4+1),FALSE)*$E1739</f>
        <v>94491.607285372156</v>
      </c>
      <c r="J1737" s="54">
        <f ca="1">VLOOKUP(CONCATENATE($F1737," ",$G1737),AllocFactorMatrix,(J$4+1),FALSE)*$E1739</f>
        <v>6123.6667374621229</v>
      </c>
      <c r="K1737" s="54">
        <f ca="1">VLOOKUP(CONCATENATE($F1737," ",$G1737),AllocFactorMatrix,(K$4+1),FALSE)*$E1739</f>
        <v>20545.565732506911</v>
      </c>
      <c r="L1737" s="54">
        <f ca="1">VLOOKUP(CONCATENATE($F1737," ",$G1737),AllocFactorMatrix,(L$4+1),FALSE)*$E1739</f>
        <v>652.98472220878602</v>
      </c>
      <c r="M1737" s="54">
        <f ca="1">VLOOKUP(CONCATENATE($F1737," ",$G1737),AllocFactorMatrix,(M$4+1),FALSE)*$E1739</f>
        <v>60.197557859141675</v>
      </c>
      <c r="N1737" s="54">
        <f t="shared" ca="1" si="861"/>
        <v>21258.748012574837</v>
      </c>
      <c r="O1737" s="54">
        <f ca="1">VLOOKUP(CONCATENATE($F1737," ",$G1737),AllocFactorMatrix,(O$4+1),FALSE)*$E1739</f>
        <v>18731.678955922765</v>
      </c>
      <c r="P1737" s="54">
        <f ca="1">VLOOKUP(CONCATENATE($F1737," ",$G1737),AllocFactorMatrix,(P$4+1),FALSE)*$E1739</f>
        <v>3472.4928497213409</v>
      </c>
      <c r="Q1737" s="54">
        <f ca="1">VLOOKUP(CONCATENATE($F1737," ",$G1737),AllocFactorMatrix,(Q$4+1),FALSE)*$E1739</f>
        <v>1577.8118692403091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8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71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801</v>
      </c>
      <c r="X1737" s="54">
        <f t="shared" ca="1" si="869"/>
        <v>98459.390595454897</v>
      </c>
      <c r="Y1737" s="54">
        <f ca="1">VLOOKUP(CONCATENATE($F1737," ",$G1737),AllocFactorMatrix,(Y$4+1),FALSE)*$E1739</f>
        <v>5074.9764669543201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7</v>
      </c>
      <c r="AB1737" s="54">
        <f ca="1">VLOOKUP(CONCATENATE($F1737," ",$G1737),AllocFactorMatrix,(AB$4+1),FALSE)*$E1739</f>
        <v>92.147628022711103</v>
      </c>
      <c r="AC1737" s="54">
        <f ca="1">VLOOKUP(CONCATENATE($F1737," ",$G1737),AllocFactorMatrix,(AC$4+1),FALSE)*$E1739</f>
        <v>1992.5690628294519</v>
      </c>
      <c r="AD1737" s="54">
        <f ca="1">VLOOKUP(CONCATENATE($F1737," ",$G1737),AllocFactorMatrix,(AD$4+1),FALSE)*$E1739</f>
        <v>394.31315052959224</v>
      </c>
    </row>
    <row r="1738" spans="1:30" s="51" customFormat="1" hidden="1" outlineLevel="1">
      <c r="A1738" s="56"/>
      <c r="B1738" s="112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7</v>
      </c>
      <c r="I1738" s="54">
        <f ca="1">VLOOKUP(CONCATENATE($F1738," ",$G1738),AllocFactorMatrix,(I$4+1),FALSE)*$E1739</f>
        <v>135619.07369750852</v>
      </c>
      <c r="J1738" s="54">
        <f ca="1">VLOOKUP(CONCATENATE($F1738," ",$G1738),AllocFactorMatrix,(J$4+1),FALSE)*$E1739</f>
        <v>23208.889196454747</v>
      </c>
      <c r="K1738" s="54">
        <f ca="1">VLOOKUP(CONCATENATE($F1738," ",$G1738),AllocFactorMatrix,(K$4+1),FALSE)*$E1739</f>
        <v>6682.9092072290723</v>
      </c>
      <c r="L1738" s="54">
        <f ca="1">VLOOKUP(CONCATENATE($F1738," ",$G1738),AllocFactorMatrix,(L$4+1),FALSE)*$E1739</f>
        <v>1117.1345982887835</v>
      </c>
      <c r="M1738" s="54">
        <f ca="1">VLOOKUP(CONCATENATE($F1738," ",$G1738),AllocFactorMatrix,(M$4+1),FALSE)*$E1739</f>
        <v>176.50190933323023</v>
      </c>
      <c r="N1738" s="54">
        <f t="shared" ca="1" si="861"/>
        <v>7976.5457148510859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14</v>
      </c>
      <c r="Q1738" s="54">
        <f ca="1">VLOOKUP(CONCATENATE($F1738," ",$G1738),AllocFactorMatrix,(Q$4+1),FALSE)*$E1739</f>
        <v>612.58818292234537</v>
      </c>
      <c r="R1738" s="54">
        <f ca="1">VLOOKUP(CONCATENATE($F1738," ",$G1738),AllocFactorMatrix,(R$4+1),FALSE)*$E1739</f>
        <v>106.91787595281234</v>
      </c>
      <c r="S1738" s="54">
        <f t="shared" ca="1" si="863"/>
        <v>2286.8286135902281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31</v>
      </c>
      <c r="V1738" s="54">
        <f ca="1">VLOOKUP(CONCATENATE($F1738," ",$G1738),AllocFactorMatrix,(V$4+1),FALSE)*$E1739</f>
        <v>901.34909003184396</v>
      </c>
      <c r="W1738" s="54">
        <f ca="1">VLOOKUP(CONCATENATE($F1738," ",$G1738),AllocFactorMatrix,(W$4+1),FALSE)*$E1739</f>
        <v>160.4365455589674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18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43</v>
      </c>
      <c r="AC1738" s="54">
        <f ca="1">VLOOKUP(CONCATENATE($F1738," ",$G1738),AllocFactorMatrix,(AC$4+1),FALSE)*$E1739</f>
        <v>14968.424247116196</v>
      </c>
      <c r="AD1738" s="54">
        <f ca="1">VLOOKUP(CONCATENATE($F1738," ",$G1738),AllocFactorMatrix,(AD$4+1),FALSE)*$E1739</f>
        <v>4132.153887733466</v>
      </c>
    </row>
    <row r="1739" spans="1:30" s="51" customFormat="1" collapsed="1">
      <c r="A1739" s="56"/>
      <c r="B1739" s="112"/>
      <c r="C1739" s="55"/>
      <c r="D1739" s="51" t="s">
        <v>525</v>
      </c>
      <c r="E1739" s="61">
        <v>2098337</v>
      </c>
      <c r="F1739" s="97" t="s">
        <v>70</v>
      </c>
      <c r="G1739" s="55" t="str">
        <f>$G$15</f>
        <v>TOTAL</v>
      </c>
      <c r="H1739" s="53">
        <f t="shared" ca="1" si="860"/>
        <v>2098337.0000000005</v>
      </c>
      <c r="I1739" s="54">
        <f ca="1">VLOOKUP(CONCATENATE($F1739," ",$G1739),AllocFactorMatrix,(I$4+1),FALSE)*$E1739</f>
        <v>1184605.5139352165</v>
      </c>
      <c r="J1739" s="54">
        <f ca="1">VLOOKUP(CONCATENATE($F1739," ",$G1739),AllocFactorMatrix,(J$4+1),FALSE)*$E1739</f>
        <v>75574.363594933966</v>
      </c>
      <c r="K1739" s="54">
        <f ca="1">VLOOKUP(CONCATENATE($F1739," ",$G1739),AllocFactorMatrix,(K$4+1),FALSE)*$E1739</f>
        <v>191384.0308350008</v>
      </c>
      <c r="L1739" s="54">
        <f ca="1">VLOOKUP(CONCATENATE($F1739," ",$G1739),AllocFactorMatrix,(L$4+1),FALSE)*$E1739</f>
        <v>6208.9401809663295</v>
      </c>
      <c r="M1739" s="54">
        <f ca="1">VLOOKUP(CONCATENATE($F1739," ",$G1739),AllocFactorMatrix,(M$4+1),FALSE)*$E1739</f>
        <v>489.71894813699276</v>
      </c>
      <c r="N1739" s="54">
        <f t="shared" ca="1" si="861"/>
        <v>198082.68996410412</v>
      </c>
      <c r="O1739" s="54">
        <f ca="1">VLOOKUP(CONCATENATE($F1739," ",$G1739),AllocFactorMatrix,(O$4+1),FALSE)*$E1739</f>
        <v>141461.47681896843</v>
      </c>
      <c r="P1739" s="54">
        <f ca="1">VLOOKUP(CONCATENATE($F1739," ",$G1739),AllocFactorMatrix,(P$4+1),FALSE)*$E1739</f>
        <v>23799.908520922541</v>
      </c>
      <c r="Q1739" s="54">
        <f ca="1">VLOOKUP(CONCATENATE($F1739," ",$G1739),AllocFactorMatrix,(Q$4+1),FALSE)*$E1739</f>
        <v>7676.7219923215453</v>
      </c>
      <c r="R1739" s="54">
        <f ca="1">VLOOKUP(CONCATENATE($F1739," ",$G1739),AllocFactorMatrix,(R$4+1),FALSE)*$E1739</f>
        <v>426.491229117552</v>
      </c>
      <c r="S1739" s="54">
        <f t="shared" ca="1" si="863"/>
        <v>173364.59856133006</v>
      </c>
      <c r="T1739" s="54">
        <f ca="1">VLOOKUP(CONCATENATE($F1739," ",$G1739),AllocFactorMatrix,(T$4+1),FALSE)*$E1739</f>
        <v>4889.2633917071371</v>
      </c>
      <c r="U1739" s="54">
        <f ca="1">VLOOKUP(CONCATENATE($F1739," ",$G1739),AllocFactorMatrix,(U$4+1),FALSE)*$E1739</f>
        <v>74326.300911718427</v>
      </c>
      <c r="V1739" s="54">
        <f ca="1">VLOOKUP(CONCATENATE($F1739," ",$G1739),AllocFactorMatrix,(V$4+1),FALSE)*$E1739</f>
        <v>269326.28532579722</v>
      </c>
      <c r="W1739" s="54">
        <f ca="1">VLOOKUP(CONCATENATE($F1739," ",$G1739),AllocFactorMatrix,(W$4+1),FALSE)*$E1739</f>
        <v>49251.888626387561</v>
      </c>
      <c r="X1739" s="54">
        <f t="shared" ca="1" si="869"/>
        <v>397793.73825561034</v>
      </c>
      <c r="Y1739" s="54">
        <f ca="1">VLOOKUP(CONCATENATE($F1739," ",$G1739),AllocFactorMatrix,(Y$4+1),FALSE)*$E1739</f>
        <v>43358.524748664677</v>
      </c>
      <c r="Z1739" s="54">
        <f ca="1">VLOOKUP(CONCATENATE($F1739," ",$G1739),AllocFactorMatrix,(Z$4+1),FALSE)*$E1739</f>
        <v>635.65496631360907</v>
      </c>
      <c r="AA1739" s="54">
        <f t="shared" ca="1" si="862"/>
        <v>43994.179714978287</v>
      </c>
      <c r="AB1739" s="54">
        <f ca="1">VLOOKUP(CONCATENATE($F1739," ",$G1739),AllocFactorMatrix,(AB$4+1),FALSE)*$E1739</f>
        <v>587.61032950117817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51</v>
      </c>
    </row>
    <row r="1740" spans="1:30" s="51" customFormat="1" hidden="1" outlineLevel="1">
      <c r="A1740" s="56"/>
      <c r="B1740" s="112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6</v>
      </c>
      <c r="I1740" s="54">
        <f ca="1">VLOOKUP(CONCATENATE($F1740," ",$G1740),AllocFactorMatrix,(I$4+1),FALSE)*$E1747</f>
        <v>752054.12790988374</v>
      </c>
      <c r="J1740" s="54">
        <f ca="1">VLOOKUP(CONCATENATE($F1740," ",$G1740),AllocFactorMatrix,(J$4+1),FALSE)*$E1747</f>
        <v>37176.722800429408</v>
      </c>
      <c r="K1740" s="54">
        <f ca="1">VLOOKUP(CONCATENATE($F1740," ",$G1740),AllocFactorMatrix,(K$4+1),FALSE)*$E1747</f>
        <v>136176.20499079532</v>
      </c>
      <c r="L1740" s="54">
        <f ca="1">VLOOKUP(CONCATENATE($F1740," ",$G1740),AllocFactorMatrix,(L$4+1),FALSE)*$E1747</f>
        <v>4286.3434534199669</v>
      </c>
      <c r="M1740" s="54">
        <f ca="1">VLOOKUP(CONCATENATE($F1740," ",$G1740),AllocFactorMatrix,(M$4+1),FALSE)*$E1747</f>
        <v>401.95957348108288</v>
      </c>
      <c r="N1740" s="54">
        <f t="shared" ref="N1740:N1747" ca="1" si="871">SUBTOTAL(9,K1740:M1740)</f>
        <v>140864.50801769638</v>
      </c>
      <c r="O1740" s="54">
        <f ca="1">VLOOKUP(CONCATENATE($F1740," ",$G1740),AllocFactorMatrix,(O$4+1),FALSE)*$E1747</f>
        <v>103515.09946735433</v>
      </c>
      <c r="P1740" s="54">
        <f ca="1">VLOOKUP(CONCATENATE($F1740," ",$G1740),AllocFactorMatrix,(P$4+1),FALSE)*$E1747</f>
        <v>19287.878834309693</v>
      </c>
      <c r="Q1740" s="54">
        <f ca="1">VLOOKUP(CONCATENATE($F1740," ",$G1740),AllocFactorMatrix,(Q$4+1),FALSE)*$E1747</f>
        <v>8715.8333049113953</v>
      </c>
      <c r="R1740" s="54">
        <f ca="1">VLOOKUP(CONCATENATE($F1740," ",$G1740),AllocFactorMatrix,(R$4+1),FALSE)*$E1747</f>
        <v>391.94128108517219</v>
      </c>
      <c r="S1740" s="54">
        <f ca="1">SUBTOTAL(9,O1740:R1740)</f>
        <v>131910.75288766058</v>
      </c>
      <c r="T1740" s="54">
        <f ca="1">VLOOKUP(CONCATENATE($F1740," ",$G1740),AllocFactorMatrix,(T$4+1),FALSE)*$E1747</f>
        <v>3616.0475616320773</v>
      </c>
      <c r="U1740" s="54">
        <f ca="1">VLOOKUP(CONCATENATE($F1740," ",$G1740),AllocFactorMatrix,(U$4+1),FALSE)*$E1747</f>
        <v>59176.002237261229</v>
      </c>
      <c r="V1740" s="54">
        <f ca="1">VLOOKUP(CONCATENATE($F1740," ",$G1740),AllocFactorMatrix,(V$4+1),FALSE)*$E1747</f>
        <v>312746.83457751863</v>
      </c>
      <c r="W1740" s="54">
        <f ca="1">VLOOKUP(CONCATENATE($F1740," ",$G1740),AllocFactorMatrix,(W$4+1),FALSE)*$E1747</f>
        <v>56476.894776120935</v>
      </c>
      <c r="X1740" s="54">
        <f ca="1">SUBTOTAL(9,T1740:W1740)</f>
        <v>432015.77915253286</v>
      </c>
      <c r="Y1740" s="54">
        <f ca="1">VLOOKUP(CONCATENATE($F1740," ",$G1740),AllocFactorMatrix,(Y$4+1),FALSE)*$E1747</f>
        <v>31789.32278861088</v>
      </c>
      <c r="Z1740" s="54">
        <f ca="1">VLOOKUP(CONCATENATE($F1740," ",$G1740),AllocFactorMatrix,(Z$4+1),FALSE)*$E1747</f>
        <v>532.45900537932846</v>
      </c>
      <c r="AA1740" s="54">
        <f t="shared" ref="AA1740:AA1747" ca="1" si="872">SUBTOTAL(9,Y1740:Z1740)</f>
        <v>32321.781793990209</v>
      </c>
      <c r="AB1740" s="54">
        <f ca="1">VLOOKUP(CONCATENATE($F1740," ",$G1740),AllocFactorMatrix,(AB$4+1),FALSE)*$E1747</f>
        <v>412.51366402709846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2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33</v>
      </c>
      <c r="L1741" s="54">
        <f ca="1">VLOOKUP(CONCATENATE($F1741," ",$G1741),AllocFactorMatrix,(L$4+1),FALSE)*$E1747</f>
        <v>15.661519516369104</v>
      </c>
      <c r="M1741" s="54">
        <f ca="1">VLOOKUP(CONCATENATE($F1741," ",$G1741),AllocFactorMatrix,(M$4+1),FALSE)*$E1747</f>
        <v>1.4686871860075796</v>
      </c>
      <c r="N1741" s="54">
        <f t="shared" ca="1" si="871"/>
        <v>514.69329638590909</v>
      </c>
      <c r="O1741" s="54">
        <f ca="1">VLOOKUP(CONCATENATE($F1741," ",$G1741),AllocFactorMatrix,(O$4+1),FALSE)*$E1747</f>
        <v>378.22534945335298</v>
      </c>
      <c r="P1741" s="54">
        <f ca="1">VLOOKUP(CONCATENATE($F1741," ",$G1741),AllocFactorMatrix,(P$4+1),FALSE)*$E1747</f>
        <v>70.474401800883157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9</v>
      </c>
      <c r="S1741" s="54">
        <f t="shared" ref="S1741:S1747" ca="1" si="873">SUBTOTAL(9,O1741:R1741)</f>
        <v>481.97790336205793</v>
      </c>
      <c r="T1741" s="54">
        <f ca="1">VLOOKUP(CONCATENATE($F1741," ",$G1741),AllocFactorMatrix,(T$4+1),FALSE)*$E1747</f>
        <v>13.212380219656405</v>
      </c>
      <c r="U1741" s="54">
        <f ca="1">VLOOKUP(CONCATENATE($F1741," ",$G1741),AllocFactorMatrix,(U$4+1),FALSE)*$E1747</f>
        <v>216.21835114498558</v>
      </c>
      <c r="V1741" s="54">
        <f ca="1">VLOOKUP(CONCATENATE($F1741," ",$G1741),AllocFactorMatrix,(V$4+1),FALSE)*$E1747</f>
        <v>1142.7200612005097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7</v>
      </c>
      <c r="Y1741" s="54">
        <f ca="1">VLOOKUP(CONCATENATE($F1741," ",$G1741),AllocFactorMatrix,(Y$4+1),FALSE)*$E1747</f>
        <v>116.15240464894364</v>
      </c>
      <c r="Z1741" s="54">
        <f ca="1">VLOOKUP(CONCATENATE($F1741," ",$G1741),AllocFactorMatrix,(Z$4+1),FALSE)*$E1747</f>
        <v>1.9455083791200307</v>
      </c>
      <c r="AA1741" s="54">
        <f t="shared" ca="1" si="872"/>
        <v>118.09791302806367</v>
      </c>
      <c r="AB1741" s="54">
        <f ca="1">VLOOKUP(CONCATENATE($F1741," ",$G1741),AllocFactorMatrix,(AB$4+1),FALSE)*$E1747</f>
        <v>1.5072499136238335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2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5</v>
      </c>
      <c r="K1742" s="54">
        <f ca="1">VLOOKUP(CONCATENATE($F1742," ",$G1742),AllocFactorMatrix,(K$4+1),FALSE)*$E1747</f>
        <v>104.8875837519064</v>
      </c>
      <c r="L1742" s="54">
        <f ca="1">VLOOKUP(CONCATENATE($F1742," ",$G1742),AllocFactorMatrix,(L$4+1),FALSE)*$E1747</f>
        <v>3.2398787756753031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7</v>
      </c>
      <c r="O1742" s="54">
        <f ca="1">VLOOKUP(CONCATENATE($F1742," ",$G1742),AllocFactorMatrix,(O$4+1),FALSE)*$E1747</f>
        <v>79.244208898101178</v>
      </c>
      <c r="P1742" s="54">
        <f ca="1">VLOOKUP(CONCATENATE($F1742," ",$G1742),AllocFactorMatrix,(P$4+1),FALSE)*$E1747</f>
        <v>14.731406007206743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8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54</v>
      </c>
      <c r="W1742" s="54">
        <f ca="1">VLOOKUP(CONCATENATE($F1742," ",$G1742),AllocFactorMatrix,(W$4+1),FALSE)*$E1747</f>
        <v>0</v>
      </c>
      <c r="X1742" s="54">
        <f t="shared" ca="1" si="874"/>
        <v>363.64621462433155</v>
      </c>
      <c r="Y1742" s="54">
        <f ca="1">VLOOKUP(CONCATENATE($F1742," ",$G1742),AllocFactorMatrix,(Y$4+1),FALSE)*$E1747</f>
        <v>23.850185216976115</v>
      </c>
      <c r="Z1742" s="54">
        <f ca="1">VLOOKUP(CONCATENATE($F1742," ",$G1742),AllocFactorMatrix,(Z$4+1),FALSE)*$E1747</f>
        <v>0.3975832355298799</v>
      </c>
      <c r="AA1742" s="54">
        <f t="shared" ca="1" si="872"/>
        <v>24.247768452505994</v>
      </c>
      <c r="AB1742" s="54">
        <f ca="1">VLOOKUP(CONCATENATE($F1742," ",$G1742),AllocFactorMatrix,(AB$4+1),FALSE)*$E1747</f>
        <v>0.31848673963440932</v>
      </c>
      <c r="AC1742" s="54">
        <f ca="1">VLOOKUP(CONCATENATE($F1742," ",$G1742),AllocFactorMatrix,(AC$4+1),FALSE)*$E1747</f>
        <v>1.082923000428488</v>
      </c>
      <c r="AD1742" s="54">
        <f ca="1">VLOOKUP(CONCATENATE($F1742," ",$G1742),AllocFactorMatrix,(AD$4+1),FALSE)*$E1747</f>
        <v>0.23344347867567433</v>
      </c>
    </row>
    <row r="1743" spans="1:30" s="51" customFormat="1" hidden="1" outlineLevel="1">
      <c r="A1743" s="56"/>
      <c r="B1743" s="112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206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31</v>
      </c>
      <c r="L1743" s="54">
        <f ca="1">VLOOKUP(CONCATENATE($F1743," ",$G1743),AllocFactorMatrix,(L$4+1),FALSE)*$E1747</f>
        <v>2779.3356716137264</v>
      </c>
      <c r="M1743" s="54">
        <f ca="1">VLOOKUP(CONCATENATE($F1743," ",$G1743),AllocFactorMatrix,(M$4+1),FALSE)*$E1747</f>
        <v>0</v>
      </c>
      <c r="N1743" s="54">
        <f t="shared" ca="1" si="871"/>
        <v>92710.329900130251</v>
      </c>
      <c r="O1743" s="54">
        <f ca="1">VLOOKUP(CONCATENATE($F1743," ",$G1743),AllocFactorMatrix,(O$4+1),FALSE)*$E1747</f>
        <v>67432.527077608844</v>
      </c>
      <c r="P1743" s="54">
        <f ca="1">VLOOKUP(CONCATENATE($F1743," ",$G1743),AllocFactorMatrix,(P$4+1),FALSE)*$E1747</f>
        <v>12559.312706010294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43</v>
      </c>
      <c r="T1743" s="54">
        <f ca="1">VLOOKUP(CONCATENATE($F1743," ",$G1743),AllocFactorMatrix,(T$4+1),FALSE)*$E1747</f>
        <v>2403.9280348091979</v>
      </c>
      <c r="U1743" s="54">
        <f ca="1">VLOOKUP(CONCATENATE($F1743," ",$G1743),AllocFactorMatrix,(U$4+1),FALSE)*$E1747</f>
        <v>38769.919482289661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6</v>
      </c>
      <c r="Y1743" s="54">
        <f ca="1">VLOOKUP(CONCATENATE($F1743," ",$G1743),AllocFactorMatrix,(Y$4+1),FALSE)*$E1747</f>
        <v>20334.005817154168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7</v>
      </c>
      <c r="AB1743" s="54">
        <f ca="1">VLOOKUP(CONCATENATE($F1743," ",$G1743),AllocFactorMatrix,(AB$4+1),FALSE)*$E1747</f>
        <v>274.85000407495551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6</v>
      </c>
    </row>
    <row r="1744" spans="1:30" s="51" customFormat="1" hidden="1" outlineLevel="1">
      <c r="A1744" s="56"/>
      <c r="B1744" s="112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5</v>
      </c>
      <c r="I1744" s="54">
        <f ca="1">VLOOKUP(CONCATENATE($F1744," ",$G1744),AllocFactorMatrix,(I$4+1),FALSE)*$E1747</f>
        <v>242597.73243987764</v>
      </c>
      <c r="J1744" s="54">
        <f ca="1">VLOOKUP(CONCATENATE($F1744," ",$G1744),AllocFactorMatrix,(J$4+1),FALSE)*$E1747</f>
        <v>11695.713999096944</v>
      </c>
      <c r="K1744" s="54">
        <f ca="1">VLOOKUP(CONCATENATE($F1744," ",$G1744),AllocFactorMatrix,(K$4+1),FALSE)*$E1747</f>
        <v>35290.843177046772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72</v>
      </c>
      <c r="O1744" s="54">
        <f ca="1">VLOOKUP(CONCATENATE($F1744," ",$G1744),AllocFactorMatrix,(O$4+1),FALSE)*$E1747</f>
        <v>22487.462632776376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6</v>
      </c>
      <c r="T1744" s="54">
        <f ca="1">VLOOKUP(CONCATENATE($F1744," ",$G1744),AllocFactorMatrix,(T$4+1),FALSE)*$E1747</f>
        <v>608.0138138977653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3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7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2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71</v>
      </c>
      <c r="I1745" s="54">
        <f ca="1">VLOOKUP(CONCATENATE($F1745," ",$G1745),AllocFactorMatrix,(I$4+1),FALSE)*$E1747</f>
        <v>150813.34021688742</v>
      </c>
      <c r="J1745" s="54">
        <f ca="1">VLOOKUP(CONCATENATE($F1745," ",$G1745),AllocFactorMatrix,(J$4+1),FALSE)*$E1747</f>
        <v>9773.6789709013665</v>
      </c>
      <c r="K1745" s="54">
        <f ca="1">VLOOKUP(CONCATENATE($F1745," ",$G1745),AllocFactorMatrix,(K$4+1),FALSE)*$E1747</f>
        <v>32791.752450639724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98</v>
      </c>
      <c r="N1745" s="54">
        <f t="shared" ca="1" si="871"/>
        <v>33930.027107305345</v>
      </c>
      <c r="O1745" s="54">
        <f ca="1">VLOOKUP(CONCATENATE($F1745," ",$G1745),AllocFactorMatrix,(O$4+1),FALSE)*$E1747</f>
        <v>29896.698261057252</v>
      </c>
      <c r="P1745" s="54">
        <f ca="1">VLOOKUP(CONCATENATE($F1745," ",$G1745),AllocFactorMatrix,(P$4+1),FALSE)*$E1747</f>
        <v>5542.2725953229183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8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62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3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9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21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45</v>
      </c>
    </row>
    <row r="1746" spans="1:30" s="51" customFormat="1" hidden="1" outlineLevel="1">
      <c r="A1746" s="56"/>
      <c r="B1746" s="112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707</v>
      </c>
      <c r="I1746" s="54">
        <f ca="1">VLOOKUP(CONCATENATE($F1746," ",$G1746),AllocFactorMatrix,(I$4+1),FALSE)*$E1747</f>
        <v>216454.83751452441</v>
      </c>
      <c r="J1746" s="54">
        <f ca="1">VLOOKUP(CONCATENATE($F1746," ",$G1746),AllocFactorMatrix,(J$4+1),FALSE)*$E1747</f>
        <v>37042.550158661819</v>
      </c>
      <c r="K1746" s="54">
        <f ca="1">VLOOKUP(CONCATENATE($F1746," ",$G1746),AllocFactorMatrix,(K$4+1),FALSE)*$E1747</f>
        <v>10666.257976378309</v>
      </c>
      <c r="L1746" s="54">
        <f ca="1">VLOOKUP(CONCATENATE($F1746," ",$G1746),AllocFactorMatrix,(L$4+1),FALSE)*$E1747</f>
        <v>1783.0027986608673</v>
      </c>
      <c r="M1746" s="54">
        <f ca="1">VLOOKUP(CONCATENATE($F1746," ",$G1746),AllocFactorMatrix,(M$4+1),FALSE)*$E1747</f>
        <v>281.70589183451659</v>
      </c>
      <c r="N1746" s="54">
        <f t="shared" ca="1" si="871"/>
        <v>12730.966666873694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2</v>
      </c>
      <c r="Q1746" s="54">
        <f ca="1">VLOOKUP(CONCATENATE($F1746," ",$G1746),AllocFactorMatrix,(Q$4+1),FALSE)*$E1747</f>
        <v>977.72143683510501</v>
      </c>
      <c r="R1746" s="54">
        <f ca="1">VLOOKUP(CONCATENATE($F1746," ",$G1746),AllocFactorMatrix,(R$4+1),FALSE)*$E1747</f>
        <v>170.64628769241648</v>
      </c>
      <c r="S1746" s="54">
        <f t="shared" ca="1" si="873"/>
        <v>3649.8930606346676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44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9</v>
      </c>
      <c r="AC1746" s="54">
        <f ca="1">VLOOKUP(CONCATENATE($F1746," ",$G1746),AllocFactorMatrix,(AC$4+1),FALSE)*$E1747</f>
        <v>23890.355168511418</v>
      </c>
      <c r="AD1746" s="54">
        <f ca="1">VLOOKUP(CONCATENATE($F1746," ",$G1746),AllocFactorMatrix,(AD$4+1),FALSE)*$E1747</f>
        <v>6595.1246677095487</v>
      </c>
    </row>
    <row r="1747" spans="1:30" s="51" customFormat="1" collapsed="1">
      <c r="A1747" s="56"/>
      <c r="B1747" s="112"/>
      <c r="C1747" s="55"/>
      <c r="D1747" s="51" t="s">
        <v>526</v>
      </c>
      <c r="E1747" s="61">
        <v>3349051</v>
      </c>
      <c r="F1747" s="97" t="s">
        <v>70</v>
      </c>
      <c r="G1747" s="55" t="str">
        <f>$G$15</f>
        <v>TOTAL</v>
      </c>
      <c r="H1747" s="53">
        <f t="shared" ca="1" si="870"/>
        <v>3349050.9999999995</v>
      </c>
      <c r="I1747" s="54">
        <f ca="1">VLOOKUP(CONCATENATE($F1747," ",$G1747),AllocFactorMatrix,(I$4+1),FALSE)*$E1747</f>
        <v>1890689.7610108627</v>
      </c>
      <c r="J1747" s="54">
        <f ca="1">VLOOKUP(CONCATENATE($F1747," ",$G1747),AllocFactorMatrix,(J$4+1),FALSE)*$E1747</f>
        <v>120620.47134086526</v>
      </c>
      <c r="K1747" s="54">
        <f ca="1">VLOOKUP(CONCATENATE($F1747," ",$G1747),AllocFactorMatrix,(K$4+1),FALSE)*$E1747</f>
        <v>305458.50349681213</v>
      </c>
      <c r="L1747" s="54">
        <f ca="1">VLOOKUP(CONCATENATE($F1747," ",$G1747),AllocFactorMatrix,(L$4+1),FALSE)*$E1747</f>
        <v>9909.779659799864</v>
      </c>
      <c r="M1747" s="54">
        <f ca="1">VLOOKUP(CONCATENATE($F1747," ",$G1747),AllocFactorMatrix,(M$4+1),FALSE)*$E1747</f>
        <v>781.61598112083232</v>
      </c>
      <c r="N1747" s="54">
        <f t="shared" ca="1" si="871"/>
        <v>316149.89913773286</v>
      </c>
      <c r="O1747" s="54">
        <f ca="1">VLOOKUP(CONCATENATE($F1747," ",$G1747),AllocFactorMatrix,(O$4+1),FALSE)*$E1747</f>
        <v>225779.60566012183</v>
      </c>
      <c r="P1747" s="54">
        <f ca="1">VLOOKUP(CONCATENATE($F1747," ",$G1747),AllocFactorMatrix,(P$4+1),FALSE)*$E1747</f>
        <v>37985.846616584546</v>
      </c>
      <c r="Q1747" s="54">
        <f ca="1">VLOOKUP(CONCATENATE($F1747," ",$G1747),AllocFactorMatrix,(Q$4+1),FALSE)*$E1747</f>
        <v>12252.432981502239</v>
      </c>
      <c r="R1747" s="54">
        <f ca="1">VLOOKUP(CONCATENATE($F1747," ",$G1747),AllocFactorMatrix,(R$4+1),FALSE)*$E1747</f>
        <v>680.70137321477273</v>
      </c>
      <c r="S1747" s="54">
        <f t="shared" ca="1" si="873"/>
        <v>276698.58663142339</v>
      </c>
      <c r="T1747" s="54">
        <f ca="1">VLOOKUP(CONCATENATE($F1747," ",$G1747),AllocFactorMatrix,(T$4+1),FALSE)*$E1747</f>
        <v>7803.5093749288972</v>
      </c>
      <c r="U1747" s="54">
        <f ca="1">VLOOKUP(CONCATENATE($F1747," ",$G1747),AllocFactorMatrix,(U$4+1),FALSE)*$E1747</f>
        <v>118628.50075783418</v>
      </c>
      <c r="V1747" s="54">
        <f ca="1">VLOOKUP(CONCATENATE($F1747," ",$G1747),AllocFactorMatrix,(V$4+1),FALSE)*$E1747</f>
        <v>429858.24736286234</v>
      </c>
      <c r="W1747" s="54">
        <f ca="1">VLOOKUP(CONCATENATE($F1747," ",$G1747),AllocFactorMatrix,(W$4+1),FALSE)*$E1747</f>
        <v>78608.482267668107</v>
      </c>
      <c r="X1747" s="54">
        <f t="shared" ca="1" si="874"/>
        <v>634898.73976329353</v>
      </c>
      <c r="Y1747" s="54">
        <f ca="1">VLOOKUP(CONCATENATE($F1747," ",$G1747),AllocFactorMatrix,(Y$4+1),FALSE)*$E1747</f>
        <v>69202.378201423402</v>
      </c>
      <c r="Z1747" s="54">
        <f ca="1">VLOOKUP(CONCATENATE($F1747," ",$G1747),AllocFactorMatrix,(Z$4+1),FALSE)*$E1747</f>
        <v>1014.5371790077376</v>
      </c>
      <c r="AA1747" s="54">
        <f t="shared" ca="1" si="872"/>
        <v>70216.915380431135</v>
      </c>
      <c r="AB1747" s="54">
        <f ca="1">VLOOKUP(CONCATENATE($F1747," ",$G1747),AllocFactorMatrix,(AB$4+1),FALSE)*$E1747</f>
        <v>937.855531130724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46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7</v>
      </c>
      <c r="E1755" s="61">
        <v>0</v>
      </c>
      <c r="F1755" s="97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205</v>
      </c>
      <c r="I1756" s="5">
        <f ca="1">VLOOKUP(CONCATENATE($F1756," ",$G1756),AllocFactorMatrix,(I$4+1),FALSE)*$E1763</f>
        <v>31216.170917973112</v>
      </c>
      <c r="J1756" s="5">
        <f ca="1">VLOOKUP(CONCATENATE($F1756," ",$G1756),AllocFactorMatrix,(J$4+1),FALSE)*$E1763</f>
        <v>1543.1268708458883</v>
      </c>
      <c r="K1756" s="5">
        <f ca="1">VLOOKUP(CONCATENATE($F1756," ",$G1756),AllocFactorMatrix,(K$4+1),FALSE)*$E1763</f>
        <v>5652.3852900957427</v>
      </c>
      <c r="L1756" s="5">
        <f ca="1">VLOOKUP(CONCATENATE($F1756," ",$G1756),AllocFactorMatrix,(L$4+1),FALSE)*$E1763</f>
        <v>177.91702071626153</v>
      </c>
      <c r="M1756" s="5">
        <f ca="1">VLOOKUP(CONCATENATE($F1756," ",$G1756),AllocFactorMatrix,(M$4+1),FALSE)*$E1763</f>
        <v>16.684488898124361</v>
      </c>
      <c r="N1756" s="5">
        <f t="shared" ca="1" si="876"/>
        <v>5846.9867997101283</v>
      </c>
      <c r="O1756" s="5">
        <f ca="1">VLOOKUP(CONCATENATE($F1756," ",$G1756),AllocFactorMatrix,(O$4+1),FALSE)*$E1763</f>
        <v>4296.6921098412231</v>
      </c>
      <c r="P1756" s="5">
        <f ca="1">VLOOKUP(CONCATENATE($F1756," ",$G1756),AllocFactorMatrix,(P$4+1),FALSE)*$E1763</f>
        <v>800.59891966860425</v>
      </c>
      <c r="Q1756" s="5">
        <f ca="1">VLOOKUP(CONCATENATE($F1756," ",$G1756),AllocFactorMatrix,(Q$4+1),FALSE)*$E1763</f>
        <v>361.7757446459737</v>
      </c>
      <c r="R1756" s="5">
        <f ca="1">VLOOKUP(CONCATENATE($F1756," ",$G1756),AllocFactorMatrix,(R$4+1),FALSE)*$E1763</f>
        <v>16.268650840555118</v>
      </c>
      <c r="S1756" s="5">
        <f t="shared" ca="1" si="878"/>
        <v>5475.3354249963559</v>
      </c>
      <c r="T1756" s="5">
        <f ca="1">VLOOKUP(CONCATENATE($F1756," ",$G1756),AllocFactorMatrix,(T$4+1),FALSE)*$E1763</f>
        <v>150.09446068083116</v>
      </c>
      <c r="U1756" s="5">
        <f ca="1">VLOOKUP(CONCATENATE($F1756," ",$G1756),AllocFactorMatrix,(U$4+1),FALSE)*$E1763</f>
        <v>2456.2702756709764</v>
      </c>
      <c r="V1756" s="5">
        <f ca="1">VLOOKUP(CONCATENATE($F1756," ",$G1756),AllocFactorMatrix,(V$4+1),FALSE)*$E1763</f>
        <v>12981.457424294231</v>
      </c>
      <c r="W1756" s="5">
        <f ca="1">VLOOKUP(CONCATENATE($F1756," ",$G1756),AllocFactorMatrix,(W$4+1),FALSE)*$E1763</f>
        <v>2344.236052726018</v>
      </c>
      <c r="X1756" s="5">
        <f ca="1">SUBTOTAL(9,T1756:W1756)</f>
        <v>17932.058213372056</v>
      </c>
      <c r="Y1756" s="5">
        <f ca="1">VLOOKUP(CONCATENATE($F1756," ",$G1756),AllocFactorMatrix,(Y$4+1),FALSE)*$E1763</f>
        <v>1319.5073289389668</v>
      </c>
      <c r="Z1756" s="5">
        <f ca="1">VLOOKUP(CONCATENATE($F1756," ",$G1756),AllocFactorMatrix,(Z$4+1),FALSE)*$E1763</f>
        <v>22.101243383809685</v>
      </c>
      <c r="AA1756" s="5">
        <f t="shared" ca="1" si="877"/>
        <v>1341.6085723227766</v>
      </c>
      <c r="AB1756" s="5">
        <f ca="1">VLOOKUP(CONCATENATE($F1756," ",$G1756),AllocFactorMatrix,(AB$4+1),FALSE)*$E1763</f>
        <v>17.122566799888986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4</v>
      </c>
      <c r="L1757" s="5">
        <f ca="1">VLOOKUP(CONCATENATE($F1757," ",$G1757),AllocFactorMatrix,(L$4+1),FALSE)*$E1763</f>
        <v>0.65007643986595065</v>
      </c>
      <c r="M1757" s="5">
        <f ca="1">VLOOKUP(CONCATENATE($F1757," ",$G1757),AllocFactorMatrix,(M$4+1),FALSE)*$E1763</f>
        <v>6.0962088394976861E-2</v>
      </c>
      <c r="N1757" s="5">
        <f t="shared" ca="1" si="876"/>
        <v>21.363826504044873</v>
      </c>
      <c r="O1757" s="5">
        <f ca="1">VLOOKUP(CONCATENATE($F1757," ",$G1757),AllocFactorMatrix,(O$4+1),FALSE)*$E1763</f>
        <v>15.699331625051247</v>
      </c>
      <c r="P1757" s="5">
        <f ca="1">VLOOKUP(CONCATENATE($F1757," ",$G1757),AllocFactorMatrix,(P$4+1),FALSE)*$E1763</f>
        <v>2.9252428652607469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8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85</v>
      </c>
      <c r="U1757" s="5">
        <f ca="1">VLOOKUP(CONCATENATE($F1757," ",$G1757),AllocFactorMatrix,(U$4+1),FALSE)*$E1763</f>
        <v>8.9747649197837642</v>
      </c>
      <c r="V1757" s="5">
        <f ca="1">VLOOKUP(CONCATENATE($F1757," ",$G1757),AllocFactorMatrix,(V$4+1),FALSE)*$E1763</f>
        <v>47.431884777987925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72</v>
      </c>
      <c r="Y1757" s="5">
        <f ca="1">VLOOKUP(CONCATENATE($F1757," ",$G1757),AllocFactorMatrix,(Y$4+1),FALSE)*$E1763</f>
        <v>4.8212398303456574</v>
      </c>
      <c r="Z1757" s="5">
        <f ca="1">VLOOKUP(CONCATENATE($F1757," ",$G1757),AllocFactorMatrix,(Z$4+1),FALSE)*$E1763</f>
        <v>8.0753924260405022E-2</v>
      </c>
      <c r="AA1757" s="5">
        <f t="shared" ca="1" si="877"/>
        <v>4.9019937546060621</v>
      </c>
      <c r="AB1757" s="5">
        <f ca="1">VLOOKUP(CONCATENATE($F1757," ",$G1757),AllocFactorMatrix,(AB$4+1),FALSE)*$E1763</f>
        <v>6.25627453844914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81</v>
      </c>
      <c r="I1758" s="5">
        <f ca="1">VLOOKUP(CONCATENATE($F1758," ",$G1758),AllocFactorMatrix,(I$4+1),FALSE)*$E1763</f>
        <v>24.796972716665699</v>
      </c>
      <c r="J1758" s="5">
        <f ca="1">VLOOKUP(CONCATENATE($F1758," ",$G1758),AllocFactorMatrix,(J$4+1),FALSE)*$E1763</f>
        <v>1.1967343415978211</v>
      </c>
      <c r="K1758" s="5">
        <f ca="1">VLOOKUP(CONCATENATE($F1758," ",$G1758),AllocFactorMatrix,(K$4+1),FALSE)*$E1763</f>
        <v>4.3536610199486399</v>
      </c>
      <c r="L1758" s="5">
        <f ca="1">VLOOKUP(CONCATENATE($F1758," ",$G1758),AllocFactorMatrix,(L$4+1),FALSE)*$E1763</f>
        <v>0.13448049264229633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9</v>
      </c>
      <c r="O1758" s="5">
        <f ca="1">VLOOKUP(CONCATENATE($F1758," ",$G1758),AllocFactorMatrix,(O$4+1),FALSE)*$E1763</f>
        <v>3.2892589474877632</v>
      </c>
      <c r="P1758" s="5">
        <f ca="1">VLOOKUP(CONCATENATE($F1758," ",$G1758),AllocFactorMatrix,(P$4+1),FALSE)*$E1763</f>
        <v>0.61146940189140864</v>
      </c>
      <c r="Q1758" s="5">
        <f ca="1">VLOOKUP(CONCATENATE($F1758," ",$G1758),AllocFactorMatrix,(Q$4+1),FALSE)*$E1763</f>
        <v>0.3638315800191832</v>
      </c>
      <c r="R1758" s="5">
        <f ca="1">VLOOKUP(CONCATENATE($F1758," ",$G1758),AllocFactorMatrix,(R$4+1),FALSE)*$E1763</f>
        <v>0</v>
      </c>
      <c r="S1758" s="5">
        <f t="shared" ca="1" si="878"/>
        <v>4.2645599293983549</v>
      </c>
      <c r="T1758" s="5">
        <f ca="1">VLOOKUP(CONCATENATE($F1758," ",$G1758),AllocFactorMatrix,(T$4+1),FALSE)*$E1763</f>
        <v>0.11485527461423324</v>
      </c>
      <c r="U1758" s="5">
        <f ca="1">VLOOKUP(CONCATENATE($F1758," ",$G1758),AllocFactorMatrix,(U$4+1),FALSE)*$E1763</f>
        <v>1.8802464214407828</v>
      </c>
      <c r="V1758" s="5">
        <f ca="1">VLOOKUP(CONCATENATE($F1758," ",$G1758),AllocFactorMatrix,(V$4+1),FALSE)*$E1763</f>
        <v>13.099080980577135</v>
      </c>
      <c r="W1758" s="5">
        <f ca="1">VLOOKUP(CONCATENATE($F1758," ",$G1758),AllocFactorMatrix,(W$4+1),FALSE)*$E1763</f>
        <v>0</v>
      </c>
      <c r="X1758" s="5">
        <f t="shared" ca="1" si="880"/>
        <v>15.094182676632151</v>
      </c>
      <c r="Y1758" s="5">
        <f ca="1">VLOOKUP(CONCATENATE($F1758," ",$G1758),AllocFactorMatrix,(Y$4+1),FALSE)*$E1763</f>
        <v>0.98997057595787097</v>
      </c>
      <c r="Z1758" s="5">
        <f ca="1">VLOOKUP(CONCATENATE($F1758," ",$G1758),AllocFactorMatrix,(Z$4+1),FALSE)*$E1763</f>
        <v>1.6502836396782152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3E-2</v>
      </c>
      <c r="AC1758" s="5">
        <f ca="1">VLOOKUP(CONCATENATE($F1758," ",$G1758),AllocFactorMatrix,(AC$4+1),FALSE)*$E1763</f>
        <v>4.4949835680485294E-2</v>
      </c>
      <c r="AD1758" s="5">
        <f ca="1">VLOOKUP(CONCATENATE($F1758," ",$G1758),AllocFactorMatrix,(AD$4+1),FALSE)*$E1763</f>
        <v>9.6897434101967522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55</v>
      </c>
      <c r="I1759" s="5">
        <f ca="1">VLOOKUP(CONCATENATE($F1759," ",$G1759),AllocFactorMatrix,(I$4+1),FALSE)*$E1763</f>
        <v>21809.253913682456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14</v>
      </c>
      <c r="L1759" s="5">
        <f ca="1">VLOOKUP(CONCATENATE($F1759," ",$G1759),AllocFactorMatrix,(L$4+1),FALSE)*$E1763</f>
        <v>115.36432570969129</v>
      </c>
      <c r="M1759" s="5">
        <f ca="1">VLOOKUP(CONCATENATE($F1759," ",$G1759),AllocFactorMatrix,(M$4+1),FALSE)*$E1763</f>
        <v>0</v>
      </c>
      <c r="N1759" s="5">
        <f t="shared" ca="1" si="876"/>
        <v>3848.2090538713528</v>
      </c>
      <c r="O1759" s="5">
        <f ca="1">VLOOKUP(CONCATENATE($F1759," ",$G1759),AllocFactorMatrix,(O$4+1),FALSE)*$E1763</f>
        <v>2798.9811006498735</v>
      </c>
      <c r="P1759" s="5">
        <f ca="1">VLOOKUP(CONCATENATE($F1759," ",$G1759),AllocFactorMatrix,(P$4+1),FALSE)*$E1763</f>
        <v>521.31041835072176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51</v>
      </c>
      <c r="T1759" s="5">
        <f ca="1">VLOOKUP(CONCATENATE($F1759," ",$G1759),AllocFactorMatrix,(T$4+1),FALSE)*$E1763</f>
        <v>99.781951357234107</v>
      </c>
      <c r="U1759" s="5">
        <f ca="1">VLOOKUP(CONCATENATE($F1759," ",$G1759),AllocFactorMatrix,(U$4+1),FALSE)*$E1763</f>
        <v>1609.2570841925219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61</v>
      </c>
      <c r="Y1759" s="5">
        <f ca="1">VLOOKUP(CONCATENATE($F1759," ",$G1759),AllocFactorMatrix,(Y$4+1),FALSE)*$E1763</f>
        <v>844.02143074388391</v>
      </c>
      <c r="Z1759" s="5">
        <f ca="1">VLOOKUP(CONCATENATE($F1759," ",$G1759),AllocFactorMatrix,(Z$4+1),FALSE)*$E1763</f>
        <v>14.081581397426691</v>
      </c>
      <c r="AA1759" s="5">
        <f t="shared" ca="1" si="877"/>
        <v>858.10301214131061</v>
      </c>
      <c r="AB1759" s="5">
        <f ca="1">VLOOKUP(CONCATENATE($F1759," ",$G1759),AllocFactorMatrix,(AB$4+1),FALSE)*$E1763</f>
        <v>11.408440410870934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8</v>
      </c>
      <c r="I1760" s="5">
        <f ca="1">VLOOKUP(CONCATENATE($F1760," ",$G1760),AllocFactorMatrix,(I$4+1),FALSE)*$E1763</f>
        <v>10069.717057737333</v>
      </c>
      <c r="J1760" s="5">
        <f ca="1">VLOOKUP(CONCATENATE($F1760," ",$G1760),AllocFactorMatrix,(J$4+1),FALSE)*$E1763</f>
        <v>485.4642686666952</v>
      </c>
      <c r="K1760" s="5">
        <f ca="1">VLOOKUP(CONCATENATE($F1760," ",$G1760),AllocFactorMatrix,(K$4+1),FALSE)*$E1763</f>
        <v>1464.8480096981582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82</v>
      </c>
      <c r="O1760" s="5">
        <f ca="1">VLOOKUP(CONCATENATE($F1760," ",$G1760),AllocFactorMatrix,(O$4+1),FALSE)*$E1763</f>
        <v>933.40685331680811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11</v>
      </c>
      <c r="T1760" s="5">
        <f ca="1">VLOOKUP(CONCATENATE($F1760," ",$G1760),AllocFactorMatrix,(T$4+1),FALSE)*$E1763</f>
        <v>25.237363150801869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9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9</v>
      </c>
      <c r="AC1760" s="5">
        <f ca="1">VLOOKUP(CONCATENATE($F1760," ",$G1760),AllocFactorMatrix,(AC$4+1),FALSE)*$E1763</f>
        <v>121.30423333681247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38</v>
      </c>
      <c r="J1761" s="5">
        <f ca="1">VLOOKUP(CONCATENATE($F1761," ",$G1761),AllocFactorMatrix,(J$4+1),FALSE)*$E1763</f>
        <v>405.68467339044429</v>
      </c>
      <c r="K1761" s="5">
        <f ca="1">VLOOKUP(CONCATENATE($F1761," ",$G1761),AllocFactorMatrix,(K$4+1),FALSE)*$E1763</f>
        <v>1361.1160569571289</v>
      </c>
      <c r="L1761" s="5">
        <f ca="1">VLOOKUP(CONCATENATE($F1761," ",$G1761),AllocFactorMatrix,(L$4+1),FALSE)*$E1763</f>
        <v>43.259358341242503</v>
      </c>
      <c r="M1761" s="5">
        <f ca="1">VLOOKUP(CONCATENATE($F1761," ",$G1761),AllocFactorMatrix,(M$4+1),FALSE)*$E1763</f>
        <v>3.9880071280804761</v>
      </c>
      <c r="N1761" s="5">
        <f t="shared" ca="1" si="876"/>
        <v>1408.3634224264517</v>
      </c>
      <c r="O1761" s="5">
        <f ca="1">VLOOKUP(CONCATENATE($F1761," ",$G1761),AllocFactorMatrix,(O$4+1),FALSE)*$E1763</f>
        <v>1240.9485011324373</v>
      </c>
      <c r="P1761" s="5">
        <f ca="1">VLOOKUP(CONCATENATE($F1761," ",$G1761),AllocFactorMatrix,(P$4+1),FALSE)*$E1763</f>
        <v>230.0479741935938</v>
      </c>
      <c r="Q1761" s="5">
        <f ca="1">VLOOKUP(CONCATENATE($F1761," ",$G1761),AllocFactorMatrix,(Q$4+1),FALSE)*$E1763</f>
        <v>104.52791118244298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7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51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99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9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6</v>
      </c>
      <c r="AB1761" s="5">
        <f ca="1">VLOOKUP(CONCATENATE($F1761," ",$G1761),AllocFactorMatrix,(AB$4+1),FALSE)*$E1763</f>
        <v>6.1046562428690514</v>
      </c>
      <c r="AC1761" s="5">
        <f ca="1">VLOOKUP(CONCATENATE($F1761," ",$G1761),AllocFactorMatrix,(AC$4+1),FALSE)*$E1763</f>
        <v>132.00501662128048</v>
      </c>
      <c r="AD1761" s="5">
        <f ca="1">VLOOKUP(CONCATENATE($F1761," ",$G1761),AllocFactorMatrix,(AD$4+1),FALSE)*$E1763</f>
        <v>26.122715122222825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7</v>
      </c>
      <c r="I1762" s="5">
        <f ca="1">VLOOKUP(CONCATENATE($F1762," ",$G1762),AllocFactorMatrix,(I$4+1),FALSE)*$E1763</f>
        <v>8984.5809671363822</v>
      </c>
      <c r="J1762" s="5">
        <f ca="1">VLOOKUP(CONCATENATE($F1762," ",$G1762),AllocFactorMatrix,(J$4+1),FALSE)*$E1763</f>
        <v>1537.557649213433</v>
      </c>
      <c r="K1762" s="5">
        <f ca="1">VLOOKUP(CONCATENATE($F1762," ",$G1762),AllocFactorMatrix,(K$4+1),FALSE)*$E1763</f>
        <v>442.73373376885019</v>
      </c>
      <c r="L1762" s="5">
        <f ca="1">VLOOKUP(CONCATENATE($F1762," ",$G1762),AllocFactorMatrix,(L$4+1),FALSE)*$E1763</f>
        <v>74.008662468097526</v>
      </c>
      <c r="M1762" s="5">
        <f ca="1">VLOOKUP(CONCATENATE($F1762," ",$G1762),AllocFactorMatrix,(M$4+1),FALSE)*$E1763</f>
        <v>11.693013762913679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5</v>
      </c>
      <c r="Q1762" s="5">
        <f ca="1">VLOOKUP(CONCATENATE($F1762," ",$G1762),AllocFactorMatrix,(Q$4+1),FALSE)*$E1763</f>
        <v>40.583142023612545</v>
      </c>
      <c r="R1762" s="5">
        <f ca="1">VLOOKUP(CONCATENATE($F1762," ",$G1762),AllocFactorMatrix,(R$4+1),FALSE)*$E1763</f>
        <v>7.0831652741920621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8</v>
      </c>
      <c r="V1762" s="5">
        <f ca="1">VLOOKUP(CONCATENATE($F1762," ",$G1762),AllocFactorMatrix,(V$4+1),FALSE)*$E1763</f>
        <v>59.713163187565534</v>
      </c>
      <c r="W1762" s="5">
        <f ca="1">VLOOKUP(CONCATENATE($F1762," ",$G1762),AllocFactorMatrix,(W$4+1),FALSE)*$E1763</f>
        <v>10.628705051306428</v>
      </c>
      <c r="X1762" s="5">
        <f t="shared" ca="1" si="880"/>
        <v>83.5480845131389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13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4003</v>
      </c>
      <c r="AC1762" s="5">
        <f ca="1">VLOOKUP(CONCATENATE($F1762," ",$G1762),AllocFactorMatrix,(AC$4+1),FALSE)*$E1763</f>
        <v>991.63794540158074</v>
      </c>
      <c r="AD1762" s="5">
        <f ca="1">VLOOKUP(CONCATENATE($F1762," ",$G1762),AllocFactorMatrix,(AD$4+1),FALSE)*$E1763</f>
        <v>273.74962946447806</v>
      </c>
    </row>
    <row r="1763" spans="4:30" collapsed="1">
      <c r="D1763" s="1" t="s">
        <v>528</v>
      </c>
      <c r="E1763" s="61">
        <v>139012</v>
      </c>
      <c r="F1763" s="97" t="s">
        <v>70</v>
      </c>
      <c r="G1763" s="55" t="str">
        <f>$G$15</f>
        <v>TOTAL</v>
      </c>
      <c r="H1763" s="4">
        <f t="shared" ca="1" si="875"/>
        <v>139012.00000000003</v>
      </c>
      <c r="I1763" s="5">
        <f ca="1">VLOOKUP(CONCATENATE($F1763," ",$G1763),AllocFactorMatrix,(I$4+1),FALSE)*$E1763</f>
        <v>78478.519753100816</v>
      </c>
      <c r="J1763" s="5">
        <f ca="1">VLOOKUP(CONCATENATE($F1763," ",$G1763),AllocFactorMatrix,(J$4+1),FALSE)*$E1763</f>
        <v>5006.6997970578414</v>
      </c>
      <c r="K1763" s="5">
        <f ca="1">VLOOKUP(CONCATENATE($F1763," ",$G1763),AllocFactorMatrix,(K$4+1),FALSE)*$E1763</f>
        <v>12678.934267677276</v>
      </c>
      <c r="L1763" s="5">
        <f ca="1">VLOOKUP(CONCATENATE($F1763," ",$G1763),AllocFactorMatrix,(L$4+1),FALSE)*$E1763</f>
        <v>411.33392416780117</v>
      </c>
      <c r="M1763" s="5">
        <f ca="1">VLOOKUP(CONCATENATE($F1763," ",$G1763),AllocFactorMatrix,(M$4+1),FALSE)*$E1763</f>
        <v>32.443220711649104</v>
      </c>
      <c r="N1763" s="5">
        <f t="shared" ca="1" si="876"/>
        <v>13122.711412556726</v>
      </c>
      <c r="O1763" s="5">
        <f ca="1">VLOOKUP(CONCATENATE($F1763," ",$G1763),AllocFactorMatrix,(O$4+1),FALSE)*$E1763</f>
        <v>9371.6323048006307</v>
      </c>
      <c r="P1763" s="5">
        <f ca="1">VLOOKUP(CONCATENATE($F1763," ",$G1763),AllocFactorMatrix,(P$4+1),FALSE)*$E1763</f>
        <v>1576.711883415526</v>
      </c>
      <c r="Q1763" s="5">
        <f ca="1">VLOOKUP(CONCATENATE($F1763," ",$G1763),AllocFactorMatrix,(Q$4+1),FALSE)*$E1763</f>
        <v>508.57249221483619</v>
      </c>
      <c r="R1763" s="5">
        <f ca="1">VLOOKUP(CONCATENATE($F1763," ",$G1763),AllocFactorMatrix,(R$4+1),FALSE)*$E1763</f>
        <v>28.254469488022721</v>
      </c>
      <c r="S1763" s="5">
        <f t="shared" ca="1" si="878"/>
        <v>11485.171149919017</v>
      </c>
      <c r="T1763" s="5">
        <f ca="1">VLOOKUP(CONCATENATE($F1763," ",$G1763),AllocFactorMatrix,(T$4+1),FALSE)*$E1763</f>
        <v>323.90711435198085</v>
      </c>
      <c r="U1763" s="5">
        <f ca="1">VLOOKUP(CONCATENATE($F1763," ",$G1763),AllocFactorMatrix,(U$4+1),FALSE)*$E1763</f>
        <v>4924.0173253103776</v>
      </c>
      <c r="V1763" s="5">
        <f ca="1">VLOOKUP(CONCATENATE($F1763," ",$G1763),AllocFactorMatrix,(V$4+1),FALSE)*$E1763</f>
        <v>17842.503647273876</v>
      </c>
      <c r="W1763" s="5">
        <f ca="1">VLOOKUP(CONCATENATE($F1763," ",$G1763),AllocFactorMatrix,(W$4+1),FALSE)*$E1763</f>
        <v>3262.8712841318566</v>
      </c>
      <c r="X1763" s="5">
        <f t="shared" ca="1" si="880"/>
        <v>26353.299371068089</v>
      </c>
      <c r="Y1763" s="5">
        <f ca="1">VLOOKUP(CONCATENATE($F1763," ",$G1763),AllocFactorMatrix,(Y$4+1),FALSE)*$E1763</f>
        <v>2872.4438650042266</v>
      </c>
      <c r="Z1763" s="5">
        <f ca="1">VLOOKUP(CONCATENATE($F1763," ",$G1763),AllocFactorMatrix,(Z$4+1),FALSE)*$E1763</f>
        <v>42.111285354634376</v>
      </c>
      <c r="AA1763" s="5">
        <f t="shared" ca="1" si="877"/>
        <v>2914.5551503588608</v>
      </c>
      <c r="AB1763" s="5">
        <f ca="1">VLOOKUP(CONCATENATE($F1763," ",$G1763),AllocFactorMatrix,(AB$4+1),FALSE)*$E1763</f>
        <v>38.928392877129738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34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51</v>
      </c>
      <c r="I1764" s="5">
        <f ca="1">VLOOKUP(CONCATENATE($F1764," ",$G1764),AllocFactorMatrix,(I$4+1),FALSE)*$E1771</f>
        <v>25.150426889858345</v>
      </c>
      <c r="J1764" s="5">
        <f ca="1">VLOOKUP(CONCATENATE($F1764," ",$G1764),AllocFactorMatrix,(J$4+1),FALSE)*$E1771</f>
        <v>1.2432754692741597</v>
      </c>
      <c r="K1764" s="5">
        <f ca="1">VLOOKUP(CONCATENATE($F1764," ",$G1764),AllocFactorMatrix,(K$4+1),FALSE)*$E1771</f>
        <v>4.5540467908577904</v>
      </c>
      <c r="L1764" s="5">
        <f ca="1">VLOOKUP(CONCATENATE($F1764," ",$G1764),AllocFactorMatrix,(L$4+1),FALSE)*$E1771</f>
        <v>0.14334522429877486</v>
      </c>
      <c r="M1764" s="5">
        <f ca="1">VLOOKUP(CONCATENATE($F1764," ",$G1764),AllocFactorMatrix,(M$4+1),FALSE)*$E1771</f>
        <v>1.3442456454046618E-2</v>
      </c>
      <c r="N1764" s="5">
        <f t="shared" ca="1" si="876"/>
        <v>4.7108344716106121</v>
      </c>
      <c r="O1764" s="5">
        <f ca="1">VLOOKUP(CONCATENATE($F1764," ",$G1764),AllocFactorMatrix,(O$4+1),FALSE)*$E1771</f>
        <v>3.4617839920454134</v>
      </c>
      <c r="P1764" s="5">
        <f ca="1">VLOOKUP(CONCATENATE($F1764," ",$G1764),AllocFactorMatrix,(P$4+1),FALSE)*$E1771</f>
        <v>0.64503121315342327</v>
      </c>
      <c r="Q1764" s="5">
        <f ca="1">VLOOKUP(CONCATENATE($F1764," ",$G1764),AllocFactorMatrix,(Q$4+1),FALSE)*$E1771</f>
        <v>0.29147759474253343</v>
      </c>
      <c r="R1764" s="5">
        <f ca="1">VLOOKUP(CONCATENATE($F1764," ",$G1764),AllocFactorMatrix,(R$4+1),FALSE)*$E1771</f>
        <v>1.31074216193003E-2</v>
      </c>
      <c r="S1764" s="5">
        <f t="shared" ca="1" si="878"/>
        <v>4.4114002215606698</v>
      </c>
      <c r="T1764" s="5">
        <f ca="1">VLOOKUP(CONCATENATE($F1764," ",$G1764),AllocFactorMatrix,(T$4+1),FALSE)*$E1771</f>
        <v>0.12092898164369328</v>
      </c>
      <c r="U1764" s="5">
        <f ca="1">VLOOKUP(CONCATENATE($F1764," ",$G1764),AllocFactorMatrix,(U$4+1),FALSE)*$E1771</f>
        <v>1.9789821804962833</v>
      </c>
      <c r="V1764" s="5">
        <f ca="1">VLOOKUP(CONCATENATE($F1764," ",$G1764),AllocFactorMatrix,(V$4+1),FALSE)*$E1771</f>
        <v>10.458976430243101</v>
      </c>
      <c r="W1764" s="5">
        <f ca="1">VLOOKUP(CONCATENATE($F1764," ",$G1764),AllocFactorMatrix,(W$4+1),FALSE)*$E1771</f>
        <v>1.8887177934661326</v>
      </c>
      <c r="X1764" s="5">
        <f ca="1">SUBTOTAL(9,T1764:W1764)</f>
        <v>14.447605385849212</v>
      </c>
      <c r="Y1764" s="5">
        <f ca="1">VLOOKUP(CONCATENATE($F1764," ",$G1764),AllocFactorMatrix,(Y$4+1),FALSE)*$E1771</f>
        <v>1.0631083707965088</v>
      </c>
      <c r="Z1764" s="5">
        <f ca="1">VLOOKUP(CONCATENATE($F1764," ",$G1764),AllocFactorMatrix,(Z$4+1),FALSE)*$E1771</f>
        <v>1.7806658842306308E-2</v>
      </c>
      <c r="AA1764" s="5">
        <f t="shared" ca="1" si="877"/>
        <v>1.080915029638815</v>
      </c>
      <c r="AB1764" s="5">
        <f ca="1">VLOOKUP(CONCATENATE($F1764," ",$G1764),AllocFactorMatrix,(AB$4+1),FALSE)*$E1771</f>
        <v>1.3795409616346548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58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6E-2</v>
      </c>
      <c r="L1765" s="5">
        <f ca="1">VLOOKUP(CONCATENATE($F1765," ",$G1765),AllocFactorMatrix,(L$4+1),FALSE)*$E1771</f>
        <v>5.2375738256399786E-4</v>
      </c>
      <c r="M1765" s="5">
        <f ca="1">VLOOKUP(CONCATENATE($F1765," ",$G1765),AllocFactorMatrix,(M$4+1),FALSE)*$E1771</f>
        <v>4.9116291401011484E-5</v>
      </c>
      <c r="N1765" s="5">
        <f t="shared" ca="1" si="876"/>
        <v>1.7212532504050197E-2</v>
      </c>
      <c r="O1765" s="5">
        <f ca="1">VLOOKUP(CONCATENATE($F1765," ",$G1765),AllocFactorMatrix,(O$4+1),FALSE)*$E1771</f>
        <v>1.2648729188888295E-2</v>
      </c>
      <c r="P1765" s="5">
        <f ca="1">VLOOKUP(CONCATENATE($F1765," ",$G1765),AllocFactorMatrix,(P$4+1),FALSE)*$E1771</f>
        <v>2.3568267553103592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34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94E-4</v>
      </c>
      <c r="U1765" s="5">
        <f ca="1">VLOOKUP(CONCATENATE($F1765," ",$G1765),AllocFactorMatrix,(U$4+1),FALSE)*$E1771</f>
        <v>7.2308410138389612E-3</v>
      </c>
      <c r="V1765" s="5">
        <f ca="1">VLOOKUP(CONCATENATE($F1765," ",$G1765),AllocFactorMatrix,(V$4+1),FALSE)*$E1771</f>
        <v>3.821519793352119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8E-2</v>
      </c>
      <c r="Y1765" s="5">
        <f ca="1">VLOOKUP(CONCATENATE($F1765," ",$G1765),AllocFactorMatrix,(Y$4+1),FALSE)*$E1771</f>
        <v>3.8844046628975456E-3</v>
      </c>
      <c r="Z1765" s="5">
        <f ca="1">VLOOKUP(CONCATENATE($F1765," ",$G1765),AllocFactorMatrix,(Z$4+1),FALSE)*$E1771</f>
        <v>6.5062293306803468E-5</v>
      </c>
      <c r="AA1765" s="5">
        <f t="shared" ca="1" si="877"/>
        <v>3.9494669562043488E-3</v>
      </c>
      <c r="AB1765" s="5">
        <f ca="1">VLOOKUP(CONCATENATE($F1765," ",$G1765),AllocFactorMatrix,(AB$4+1),FALSE)*$E1771</f>
        <v>5.0405918072274611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63E-2</v>
      </c>
      <c r="I1766" s="5">
        <f ca="1">VLOOKUP(CONCATENATE($F1766," ",$G1766),AllocFactorMatrix,(I$4+1),FALSE)*$E1771</f>
        <v>1.9978569794453418E-2</v>
      </c>
      <c r="J1766" s="5">
        <f ca="1">VLOOKUP(CONCATENATE($F1766," ",$G1766),AllocFactorMatrix,(J$4+1),FALSE)*$E1771</f>
        <v>9.6419191335248738E-4</v>
      </c>
      <c r="K1766" s="5">
        <f ca="1">VLOOKUP(CONCATENATE($F1766," ",$G1766),AllocFactorMatrix,(K$4+1),FALSE)*$E1771</f>
        <v>3.5076830362432572E-3</v>
      </c>
      <c r="L1766" s="5">
        <f ca="1">VLOOKUP(CONCATENATE($F1766," ",$G1766),AllocFactorMatrix,(L$4+1),FALSE)*$E1771</f>
        <v>1.0834902868771898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401E-3</v>
      </c>
      <c r="O1766" s="5">
        <f ca="1">VLOOKUP(CONCATENATE($F1766," ",$G1766),AllocFactorMatrix,(O$4+1),FALSE)*$E1771</f>
        <v>2.6501093583189183E-3</v>
      </c>
      <c r="P1766" s="5">
        <f ca="1">VLOOKUP(CONCATENATE($F1766," ",$G1766),AllocFactorMatrix,(P$4+1),FALSE)*$E1771</f>
        <v>4.9265223874081206E-4</v>
      </c>
      <c r="Q1766" s="5">
        <f ca="1">VLOOKUP(CONCATENATE($F1766," ",$G1766),AllocFactorMatrix,(Q$4+1),FALSE)*$E1771</f>
        <v>2.9313395219224611E-4</v>
      </c>
      <c r="R1766" s="5">
        <f ca="1">VLOOKUP(CONCATENATE($F1766," ",$G1766),AllocFactorMatrix,(R$4+1),FALSE)*$E1771</f>
        <v>0</v>
      </c>
      <c r="S1766" s="5">
        <f t="shared" ca="1" si="878"/>
        <v>3.4358955492519764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9E-3</v>
      </c>
      <c r="V1766" s="5">
        <f ca="1">VLOOKUP(CONCATENATE($F1766," ",$G1766),AllocFactorMatrix,(V$4+1),FALSE)*$E1771</f>
        <v>1.0553744063999072E-2</v>
      </c>
      <c r="W1766" s="5">
        <f ca="1">VLOOKUP(CONCATENATE($F1766," ",$G1766),AllocFactorMatrix,(W$4+1),FALSE)*$E1771</f>
        <v>0</v>
      </c>
      <c r="X1766" s="5">
        <f t="shared" ca="1" si="881"/>
        <v>1.2161169250012954E-2</v>
      </c>
      <c r="Y1766" s="5">
        <f ca="1">VLOOKUP(CONCATENATE($F1766," ",$G1766),AllocFactorMatrix,(Y$4+1),FALSE)*$E1771</f>
        <v>7.9760527513654609E-4</v>
      </c>
      <c r="Z1766" s="5">
        <f ca="1">VLOOKUP(CONCATENATE($F1766," ",$G1766),AllocFactorMatrix,(Z$4+1),FALSE)*$E1771</f>
        <v>1.3296101605901657E-5</v>
      </c>
      <c r="AA1766" s="5">
        <f t="shared" ca="1" si="877"/>
        <v>8.1090137674244772E-4</v>
      </c>
      <c r="AB1766" s="5">
        <f ca="1">VLOOKUP(CONCATENATE($F1766," ",$G1766),AllocFactorMatrix,(AB$4+1),FALSE)*$E1771</f>
        <v>1.0650932111530652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18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12</v>
      </c>
      <c r="I1767" s="5">
        <f ca="1">VLOOKUP(CONCATENATE($F1767," ",$G1767),AllocFactorMatrix,(I$4+1),FALSE)*$E1771</f>
        <v>17.57140706077486</v>
      </c>
      <c r="J1767" s="5">
        <f ca="1">VLOOKUP(CONCATENATE($F1767," ",$G1767),AllocFactorMatrix,(J$4+1),FALSE)*$E1771</f>
        <v>0.82827025803773213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708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76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17E-2</v>
      </c>
      <c r="U1767" s="5">
        <f ca="1">VLOOKUP(CONCATENATE($F1767," ",$G1767),AllocFactorMatrix,(U$4+1),FALSE)*$E1771</f>
        <v>1.2965556457684406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5</v>
      </c>
      <c r="Y1767" s="5">
        <f ca="1">VLOOKUP(CONCATENATE($F1767," ",$G1767),AllocFactorMatrix,(Y$4+1),FALSE)*$E1771</f>
        <v>0.68001611546711793</v>
      </c>
      <c r="Z1767" s="5">
        <f ca="1">VLOOKUP(CONCATENATE($F1767," ",$G1767),AllocFactorMatrix,(Z$4+1),FALSE)*$E1771</f>
        <v>1.134533073771897E-2</v>
      </c>
      <c r="AA1767" s="5">
        <f t="shared" ca="1" si="877"/>
        <v>0.69136144620483686</v>
      </c>
      <c r="AB1767" s="5">
        <f ca="1">VLOOKUP(CONCATENATE($F1767," ",$G1767),AllocFactorMatrix,(AB$4+1),FALSE)*$E1771</f>
        <v>9.1916188963366095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9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2</v>
      </c>
      <c r="I1768" s="5">
        <f ca="1">VLOOKUP(CONCATENATE($F1768," ",$G1768),AllocFactorMatrix,(I$4+1),FALSE)*$E1771</f>
        <v>8.1130284469440141</v>
      </c>
      <c r="J1768" s="5">
        <f ca="1">VLOOKUP(CONCATENATE($F1768," ",$G1768),AllocFactorMatrix,(J$4+1),FALSE)*$E1771</f>
        <v>0.39113168712535512</v>
      </c>
      <c r="K1768" s="5">
        <f ca="1">VLOOKUP(CONCATENATE($F1768," ",$G1768),AllocFactorMatrix,(K$4+1),FALSE)*$E1771</f>
        <v>1.1802072992705213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3</v>
      </c>
      <c r="O1768" s="5">
        <f ca="1">VLOOKUP(CONCATENATE($F1768," ",$G1768),AllocFactorMatrix,(O$4+1),FALSE)*$E1771</f>
        <v>0.75203268474291796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96</v>
      </c>
      <c r="T1768" s="5">
        <f ca="1">VLOOKUP(CONCATENATE($F1768," ",$G1768),AllocFactorMatrix,(T$4+1),FALSE)*$E1771</f>
        <v>2.0333386131339809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9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1E-3</v>
      </c>
      <c r="AC1768" s="5">
        <f ca="1">VLOOKUP(CONCATENATE($F1768," ",$G1768),AllocFactorMatrix,(AC$4+1),FALSE)*$E1771</f>
        <v>9.7733103140182118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4</v>
      </c>
      <c r="L1769" s="5">
        <f ca="1">VLOOKUP(CONCATENATE($F1769," ",$G1769),AllocFactorMatrix,(L$4+1),FALSE)*$E1771</f>
        <v>3.4853452466111989E-2</v>
      </c>
      <c r="M1769" s="5">
        <f ca="1">VLOOKUP(CONCATENATE($F1769," ",$G1769),AllocFactorMatrix,(M$4+1),FALSE)*$E1771</f>
        <v>3.2130808731980934E-3</v>
      </c>
      <c r="N1769" s="5">
        <f t="shared" ca="1" si="876"/>
        <v>1.1346984671234324</v>
      </c>
      <c r="O1769" s="5">
        <f ca="1">VLOOKUP(CONCATENATE($F1769," ",$G1769),AllocFactorMatrix,(O$4+1),FALSE)*$E1771</f>
        <v>0.9998146356201838</v>
      </c>
      <c r="P1769" s="5">
        <f ca="1">VLOOKUP(CONCATENATE($F1769," ",$G1769),AllocFactorMatrix,(P$4+1),FALSE)*$E1771</f>
        <v>0.18534639534488034</v>
      </c>
      <c r="Q1769" s="5">
        <f ca="1">VLOOKUP(CONCATENATE($F1769," ",$G1769),AllocFactorMatrix,(Q$4+1),FALSE)*$E1771</f>
        <v>8.4216657931931158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5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75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8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1</v>
      </c>
      <c r="AB1769" s="5">
        <f ca="1">VLOOKUP(CONCATENATE($F1769," ",$G1769),AllocFactorMatrix,(AB$4+1),FALSE)*$E1771</f>
        <v>4.918435093382828E-3</v>
      </c>
      <c r="AC1769" s="5">
        <f ca="1">VLOOKUP(CONCATENATE($F1769," ",$G1769),AllocFactorMatrix,(AC$4+1),FALSE)*$E1771</f>
        <v>0.10635457271015029</v>
      </c>
      <c r="AD1769" s="5">
        <f ca="1">VLOOKUP(CONCATENATE($F1769," ",$G1769),AllocFactorMatrix,(AD$4+1),FALSE)*$E1771</f>
        <v>2.1046701678192937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42</v>
      </c>
      <c r="J1770" s="5">
        <f ca="1">VLOOKUP(CONCATENATE($F1770," ",$G1770),AllocFactorMatrix,(J$4+1),FALSE)*$E1771</f>
        <v>1.2387884262646713</v>
      </c>
      <c r="K1770" s="5">
        <f ca="1">VLOOKUP(CONCATENATE($F1770," ",$G1770),AllocFactorMatrix,(K$4+1),FALSE)*$E1771</f>
        <v>0.35670430021948624</v>
      </c>
      <c r="L1770" s="5">
        <f ca="1">VLOOKUP(CONCATENATE($F1770," ",$G1770),AllocFactorMatrix,(L$4+1),FALSE)*$E1771</f>
        <v>5.9627731393166947E-2</v>
      </c>
      <c r="M1770" s="5">
        <f ca="1">VLOOKUP(CONCATENATE($F1770," ",$G1770),AllocFactorMatrix,(M$4+1),FALSE)*$E1771</f>
        <v>9.4208956165390909E-3</v>
      </c>
      <c r="N1770" s="5">
        <f t="shared" ca="1" si="876"/>
        <v>0.42575292722919228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7E-2</v>
      </c>
      <c r="R1770" s="5">
        <f ca="1">VLOOKUP(CONCATENATE($F1770," ",$G1770),AllocFactorMatrix,(R$4+1),FALSE)*$E1771</f>
        <v>5.7068059643017215E-3</v>
      </c>
      <c r="S1770" s="5">
        <f t="shared" ca="1" si="878"/>
        <v>0.12206085329577923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7E-2</v>
      </c>
      <c r="V1770" s="5">
        <f ca="1">VLOOKUP(CONCATENATE($F1770," ",$G1770),AllocFactorMatrix,(V$4+1),FALSE)*$E1771</f>
        <v>4.8110050046091986E-2</v>
      </c>
      <c r="W1770" s="5">
        <f ca="1">VLOOKUP(CONCATENATE($F1770," ",$G1770),AllocFactorMatrix,(W$4+1),FALSE)*$E1771</f>
        <v>8.5633971581325352E-3</v>
      </c>
      <c r="X1770" s="5">
        <f t="shared" ca="1" si="881"/>
        <v>6.73135086573214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7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16E-4</v>
      </c>
      <c r="AC1770" s="5">
        <f ca="1">VLOOKUP(CONCATENATE($F1770," ",$G1770),AllocFactorMatrix,(AC$4+1),FALSE)*$E1771</f>
        <v>0.79894865108751068</v>
      </c>
      <c r="AD1770" s="5">
        <f ca="1">VLOOKUP(CONCATENATE($F1770," ",$G1770),AllocFactorMatrix,(AD$4+1),FALSE)*$E1771</f>
        <v>0.22055620018431177</v>
      </c>
    </row>
    <row r="1771" spans="4:30" collapsed="1">
      <c r="D1771" s="1" t="s">
        <v>529</v>
      </c>
      <c r="E1771" s="61">
        <v>112</v>
      </c>
      <c r="F1771" s="97" t="s">
        <v>70</v>
      </c>
      <c r="G1771" s="55" t="str">
        <f>$G$15</f>
        <v>TOTAL</v>
      </c>
      <c r="H1771" s="4">
        <f t="shared" ca="1" si="875"/>
        <v>111.99999999999997</v>
      </c>
      <c r="I1771" s="5">
        <f ca="1">VLOOKUP(CONCATENATE($F1771," ",$G1771),AllocFactorMatrix,(I$4+1),FALSE)*$E1771</f>
        <v>63.229032114833906</v>
      </c>
      <c r="J1771" s="5">
        <f ca="1">VLOOKUP(CONCATENATE($F1771," ",$G1771),AllocFactorMatrix,(J$4+1),FALSE)*$E1771</f>
        <v>4.0338271319776586</v>
      </c>
      <c r="K1771" s="5">
        <f ca="1">VLOOKUP(CONCATENATE($F1771," ",$G1771),AllocFactorMatrix,(K$4+1),FALSE)*$E1771</f>
        <v>10.215237806663129</v>
      </c>
      <c r="L1771" s="5">
        <f ca="1">VLOOKUP(CONCATENATE($F1771," ",$G1771),AllocFactorMatrix,(L$4+1),FALSE)*$E1771</f>
        <v>0.33140591824298427</v>
      </c>
      <c r="M1771" s="5">
        <f ca="1">VLOOKUP(CONCATENATE($F1771," ",$G1771),AllocFactorMatrix,(M$4+1),FALSE)*$E1771</f>
        <v>2.6139043533685576E-2</v>
      </c>
      <c r="N1771" s="5">
        <f t="shared" ca="1" si="876"/>
        <v>10.572782768439799</v>
      </c>
      <c r="O1771" s="5">
        <f ca="1">VLOOKUP(CONCATENATE($F1771," ",$G1771),AllocFactorMatrix,(O$4+1),FALSE)*$E1771</f>
        <v>7.5505914463331987</v>
      </c>
      <c r="P1771" s="5">
        <f ca="1">VLOOKUP(CONCATENATE($F1771," ",$G1771),AllocFactorMatrix,(P$4+1),FALSE)*$E1771</f>
        <v>1.2703344383401354</v>
      </c>
      <c r="Q1771" s="5">
        <f ca="1">VLOOKUP(CONCATENATE($F1771," ",$G1771),AllocFactorMatrix,(Q$4+1),FALSE)*$E1771</f>
        <v>0.40974965562729582</v>
      </c>
      <c r="R1771" s="5">
        <f ca="1">VLOOKUP(CONCATENATE($F1771," ",$G1771),AllocFactorMatrix,(R$4+1),FALSE)*$E1771</f>
        <v>2.2764225985228217E-2</v>
      </c>
      <c r="S1771" s="5">
        <f t="shared" ca="1" si="878"/>
        <v>9.2534397662858581</v>
      </c>
      <c r="T1771" s="5">
        <f ca="1">VLOOKUP(CONCATENATE($F1771," ",$G1771),AllocFactorMatrix,(T$4+1),FALSE)*$E1771</f>
        <v>0.26096737553176602</v>
      </c>
      <c r="U1771" s="5">
        <f ca="1">VLOOKUP(CONCATENATE($F1771," ",$G1771),AllocFactorMatrix,(U$4+1),FALSE)*$E1771</f>
        <v>3.9672110352686261</v>
      </c>
      <c r="V1771" s="5">
        <f ca="1">VLOOKUP(CONCATENATE($F1771," ",$G1771),AllocFactorMatrix,(V$4+1),FALSE)*$E1771</f>
        <v>14.375452540030171</v>
      </c>
      <c r="W1771" s="5">
        <f ca="1">VLOOKUP(CONCATENATE($F1771," ",$G1771),AllocFactorMatrix,(W$4+1),FALSE)*$E1771</f>
        <v>2.6288491916004944</v>
      </c>
      <c r="X1771" s="5">
        <f t="shared" ca="1" si="881"/>
        <v>21.232480142431058</v>
      </c>
      <c r="Y1771" s="5">
        <f ca="1">VLOOKUP(CONCATENATE($F1771," ",$G1771),AllocFactorMatrix,(Y$4+1),FALSE)*$E1771</f>
        <v>2.3142873484337567</v>
      </c>
      <c r="Z1771" s="5">
        <f ca="1">VLOOKUP(CONCATENATE($F1771," ",$G1771),AllocFactorMatrix,(Z$4+1),FALSE)*$E1771</f>
        <v>3.3928466317433389E-2</v>
      </c>
      <c r="AA1771" s="5">
        <f t="shared" ca="1" si="877"/>
        <v>2.3482158147511902</v>
      </c>
      <c r="AB1771" s="5">
        <f ca="1">VLOOKUP(CONCATENATE($F1771," ",$G1771),AllocFactorMatrix,(AB$4+1),FALSE)*$E1771</f>
        <v>3.1364054917838245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45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7105.22420155659</v>
      </c>
      <c r="I1772" s="5">
        <f ca="1">VLOOKUP(CONCATENATE($F1772," ",$G1772),AllocFactorMatrix,(I$4+1),FALSE)*$E1779</f>
        <v>190488.00981062124</v>
      </c>
      <c r="J1772" s="5">
        <f ca="1">VLOOKUP(CONCATENATE($F1772," ",$G1772),AllocFactorMatrix,(J$4+1),FALSE)*$E1779</f>
        <v>12614.556116860602</v>
      </c>
      <c r="K1772" s="5">
        <f ca="1">VLOOKUP(CONCATENATE($F1772," ",$G1772),AllocFactorMatrix,(K$4+1),FALSE)*$E1779</f>
        <v>43557.325331076005</v>
      </c>
      <c r="L1772" s="5">
        <f ca="1">VLOOKUP(CONCATENATE($F1772," ",$G1772),AllocFactorMatrix,(L$4+1),FALSE)*$E1779</f>
        <v>1287.2154076925274</v>
      </c>
      <c r="M1772" s="5">
        <f ca="1">VLOOKUP(CONCATENATE($F1772," ",$G1772),AllocFactorMatrix,(M$4+1),FALSE)*$E1779</f>
        <v>125.38023427696302</v>
      </c>
      <c r="N1772" s="5">
        <f t="shared" ca="1" si="876"/>
        <v>44969.920973045497</v>
      </c>
      <c r="O1772" s="5">
        <f ca="1">VLOOKUP(CONCATENATE($F1772," ",$G1772),AllocFactorMatrix,(O$4+1),FALSE)*$E1779</f>
        <v>33390.432286709096</v>
      </c>
      <c r="P1772" s="5">
        <f ca="1">VLOOKUP(CONCATENATE($F1772," ",$G1772),AllocFactorMatrix,(P$4+1),FALSE)*$E1779</f>
        <v>6384.3194448473241</v>
      </c>
      <c r="Q1772" s="5">
        <f ca="1">VLOOKUP(CONCATENATE($F1772," ",$G1772),AllocFactorMatrix,(Q$4+1),FALSE)*$E1779</f>
        <v>2749.2451813318298</v>
      </c>
      <c r="R1772" s="5">
        <f ca="1">VLOOKUP(CONCATENATE($F1772," ",$G1772),AllocFactorMatrix,(R$4+1),FALSE)*$E1779</f>
        <v>120.72161185427187</v>
      </c>
      <c r="S1772" s="5">
        <f t="shared" ca="1" si="878"/>
        <v>42644.718524742522</v>
      </c>
      <c r="T1772" s="5">
        <f ca="1">VLOOKUP(CONCATENATE($F1772," ",$G1772),AllocFactorMatrix,(T$4+1),FALSE)*$E1779</f>
        <v>994.7513684534805</v>
      </c>
      <c r="U1772" s="5">
        <f ca="1">VLOOKUP(CONCATENATE($F1772," ",$G1772),AllocFactorMatrix,(U$4+1),FALSE)*$E1779</f>
        <v>17268.973111301882</v>
      </c>
      <c r="V1772" s="5">
        <f ca="1">VLOOKUP(CONCATENATE($F1772," ",$G1772),AllocFactorMatrix,(V$4+1),FALSE)*$E1779</f>
        <v>93006.939947065592</v>
      </c>
      <c r="W1772" s="5">
        <f ca="1">VLOOKUP(CONCATENATE($F1772," ",$G1772),AllocFactorMatrix,(W$4+1),FALSE)*$E1779</f>
        <v>15186.185407141045</v>
      </c>
      <c r="X1772" s="5">
        <f ca="1">SUBTOTAL(9,T1772:W1772)</f>
        <v>126456.849833962</v>
      </c>
      <c r="Y1772" s="5">
        <f ca="1">VLOOKUP(CONCATENATE($F1772," ",$G1772),AllocFactorMatrix,(Y$4+1),FALSE)*$E1779</f>
        <v>9632.6261962475182</v>
      </c>
      <c r="Z1772" s="5">
        <f ca="1">VLOOKUP(CONCATENATE($F1772," ",$G1772),AllocFactorMatrix,(Z$4+1),FALSE)*$E1779</f>
        <v>152.71281775115028</v>
      </c>
      <c r="AA1772" s="5">
        <f t="shared" ca="1" si="877"/>
        <v>9785.3390139986677</v>
      </c>
      <c r="AB1772" s="5">
        <f ca="1">VLOOKUP(CONCATENATE($F1772," ",$G1772),AllocFactorMatrix,(AB$4+1),FALSE)*$E1779</f>
        <v>145.82992832598333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33953.942332511993</v>
      </c>
      <c r="I1773" s="5">
        <f ca="1">VLOOKUP(CONCATENATE($F1773," ",$G1773),AllocFactorMatrix,(I$4+1),FALSE)*$E1779</f>
        <v>-26163.586868596209</v>
      </c>
      <c r="J1773" s="5">
        <f ca="1">VLOOKUP(CONCATENATE($F1773," ",$G1773),AllocFactorMatrix,(J$4+1),FALSE)*$E1779</f>
        <v>238.16693847464234</v>
      </c>
      <c r="K1773" s="5">
        <f ca="1">VLOOKUP(CONCATENATE($F1773," ",$G1773),AllocFactorMatrix,(K$4+1),FALSE)*$E1779</f>
        <v>-451.30388578261181</v>
      </c>
      <c r="L1773" s="5">
        <f ca="1">VLOOKUP(CONCATENATE($F1773," ",$G1773),AllocFactorMatrix,(L$4+1),FALSE)*$E1779</f>
        <v>-35.964731246964462</v>
      </c>
      <c r="M1773" s="5">
        <f ca="1">VLOOKUP(CONCATENATE($F1773," ",$G1773),AllocFactorMatrix,(M$4+1),FALSE)*$E1779</f>
        <v>30.560872202249382</v>
      </c>
      <c r="N1773" s="5">
        <f t="shared" ca="1" si="876"/>
        <v>-456.70774482732691</v>
      </c>
      <c r="O1773" s="5">
        <f ca="1">VLOOKUP(CONCATENATE($F1773," ",$G1773),AllocFactorMatrix,(O$4+1),FALSE)*$E1779</f>
        <v>-354.56157200811901</v>
      </c>
      <c r="P1773" s="5">
        <f ca="1">VLOOKUP(CONCATENATE($F1773," ",$G1773),AllocFactorMatrix,(P$4+1),FALSE)*$E1779</f>
        <v>11.264272713479293</v>
      </c>
      <c r="Q1773" s="5">
        <f ca="1">VLOOKUP(CONCATENATE($F1773," ",$G1773),AllocFactorMatrix,(Q$4+1),FALSE)*$E1779</f>
        <v>-51.014279884571621</v>
      </c>
      <c r="R1773" s="5">
        <f ca="1">VLOOKUP(CONCATENATE($F1773," ",$G1773),AllocFactorMatrix,(R$4+1),FALSE)*$E1779</f>
        <v>-3.6846078226767212</v>
      </c>
      <c r="S1773" s="5">
        <f t="shared" ca="1" si="878"/>
        <v>-397.99618700188807</v>
      </c>
      <c r="T1773" s="5">
        <f ca="1">VLOOKUP(CONCATENATE($F1773," ",$G1773),AllocFactorMatrix,(T$4+1),FALSE)*$E1779</f>
        <v>-88.133887073099885</v>
      </c>
      <c r="U1773" s="5">
        <f ca="1">VLOOKUP(CONCATENATE($F1773," ",$G1773),AllocFactorMatrix,(U$4+1),FALSE)*$E1779</f>
        <v>-900.23531361863149</v>
      </c>
      <c r="V1773" s="5">
        <f ca="1">VLOOKUP(CONCATENATE($F1773," ",$G1773),AllocFactorMatrix,(V$4+1),FALSE)*$E1779</f>
        <v>-4350.3729765702265</v>
      </c>
      <c r="W1773" s="5">
        <f ca="1">VLOOKUP(CONCATENATE($F1773," ",$G1773),AllocFactorMatrix,(W$4+1),FALSE)*$E1779</f>
        <v>-1445.034675957505</v>
      </c>
      <c r="X1773" s="5">
        <f t="shared" ref="X1773:X1779" ca="1" si="882">SUBTOTAL(9,T1773:W1773)</f>
        <v>-6783.7768532194632</v>
      </c>
      <c r="Y1773" s="5">
        <f ca="1">VLOOKUP(CONCATENATE($F1773," ",$G1773),AllocFactorMatrix,(Y$4+1),FALSE)*$E1779</f>
        <v>-384.06151479750298</v>
      </c>
      <c r="Z1773" s="5">
        <f ca="1">VLOOKUP(CONCATENATE($F1773," ",$G1773),AllocFactorMatrix,(Z$4+1),FALSE)*$E1779</f>
        <v>-10.478884335262769</v>
      </c>
      <c r="AA1773" s="5">
        <f t="shared" ca="1" si="877"/>
        <v>-394.54039913276574</v>
      </c>
      <c r="AB1773" s="5">
        <f ca="1">VLOOKUP(CONCATENATE($F1773," ",$G1773),AllocFactorMatrix,(AB$4+1),FALSE)*$E1779</f>
        <v>4.4987817910046832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7127.0858933268719</v>
      </c>
      <c r="I1774" s="5">
        <f ca="1">VLOOKUP(CONCATENATE($F1774," ",$G1774),AllocFactorMatrix,(I$4+1),FALSE)*$E1779</f>
        <v>-5507.1847712580047</v>
      </c>
      <c r="J1774" s="5">
        <f ca="1">VLOOKUP(CONCATENATE($F1774," ",$G1774),AllocFactorMatrix,(J$4+1),FALSE)*$E1779</f>
        <v>43.880525316838259</v>
      </c>
      <c r="K1774" s="5">
        <f ca="1">VLOOKUP(CONCATENATE($F1774," ",$G1774),AllocFactorMatrix,(K$4+1),FALSE)*$E1779</f>
        <v>-105.74337474767866</v>
      </c>
      <c r="L1774" s="5">
        <f ca="1">VLOOKUP(CONCATENATE($F1774," ",$G1774),AllocFactorMatrix,(L$4+1),FALSE)*$E1779</f>
        <v>-7.6559956429649869</v>
      </c>
      <c r="M1774" s="5">
        <f ca="1">VLOOKUP(CONCATENATE($F1774," ",$G1774),AllocFactorMatrix,(M$4+1),FALSE)*$E1779</f>
        <v>10.355957172606631</v>
      </c>
      <c r="N1774" s="5">
        <f t="shared" ca="1" si="876"/>
        <v>-103.043413218037</v>
      </c>
      <c r="O1774" s="5">
        <f ca="1">VLOOKUP(CONCATENATE($F1774," ",$G1774),AllocFactorMatrix,(O$4+1),FALSE)*$E1779</f>
        <v>-81.901849231417046</v>
      </c>
      <c r="P1774" s="5">
        <f ca="1">VLOOKUP(CONCATENATE($F1774," ",$G1774),AllocFactorMatrix,(P$4+1),FALSE)*$E1779</f>
        <v>4.7069649942777056E-2</v>
      </c>
      <c r="Q1774" s="5">
        <f ca="1">VLOOKUP(CONCATENATE($F1774," ",$G1774),AllocFactorMatrix,(Q$4+1),FALSE)*$E1779</f>
        <v>-14.839236992062178</v>
      </c>
      <c r="R1774" s="5">
        <f ca="1">VLOOKUP(CONCATENATE($F1774," ",$G1774),AllocFactorMatrix,(R$4+1),FALSE)*$E1779</f>
        <v>0</v>
      </c>
      <c r="S1774" s="5">
        <f t="shared" ca="1" si="878"/>
        <v>-96.694016573536459</v>
      </c>
      <c r="T1774" s="5">
        <f ca="1">VLOOKUP(CONCATENATE($F1774," ",$G1774),AllocFactorMatrix,(T$4+1),FALSE)*$E1779</f>
        <v>-17.992405782664083</v>
      </c>
      <c r="U1774" s="5">
        <f ca="1">VLOOKUP(CONCATENATE($F1774," ",$G1774),AllocFactorMatrix,(U$4+1),FALSE)*$E1779</f>
        <v>-186.32490930455518</v>
      </c>
      <c r="V1774" s="5">
        <f ca="1">VLOOKUP(CONCATENATE($F1774," ",$G1774),AllocFactorMatrix,(V$4+1),FALSE)*$E1779</f>
        <v>-1189.9558501493575</v>
      </c>
      <c r="W1774" s="5">
        <f ca="1">VLOOKUP(CONCATENATE($F1774," ",$G1774),AllocFactorMatrix,(W$4+1),FALSE)*$E1779</f>
        <v>0</v>
      </c>
      <c r="X1774" s="5">
        <f t="shared" ca="1" si="882"/>
        <v>-1394.2731652365767</v>
      </c>
      <c r="Y1774" s="5">
        <f ca="1">VLOOKUP(CONCATENATE($F1774," ",$G1774),AllocFactorMatrix,(Y$4+1),FALSE)*$E1779</f>
        <v>-78.521538792317997</v>
      </c>
      <c r="Z1774" s="5">
        <f ca="1">VLOOKUP(CONCATENATE($F1774," ",$G1774),AllocFactorMatrix,(Z$4+1),FALSE)*$E1779</f>
        <v>-2.0980089019336527</v>
      </c>
      <c r="AA1774" s="5">
        <f t="shared" ca="1" si="877"/>
        <v>-80.619547694251651</v>
      </c>
      <c r="AB1774" s="5">
        <f ca="1">VLOOKUP(CONCATENATE($F1774," ",$G1774),AllocFactorMatrix,(AB$4+1),FALSE)*$E1779</f>
        <v>0.86433225473566555</v>
      </c>
      <c r="AC1774" s="5">
        <f ca="1">VLOOKUP(CONCATENATE($F1774," ",$G1774),AllocFactorMatrix,(AC$4+1),FALSE)*$E1779</f>
        <v>8.0876453422505978</v>
      </c>
      <c r="AD1774" s="5">
        <f ca="1">VLOOKUP(CONCATENATE($F1774," ",$G1774),AllocFactorMatrix,(AD$4+1),FALSE)*$E1779</f>
        <v>1.8965177397076698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2237.50189457745</v>
      </c>
      <c r="I1775" s="5">
        <f ca="1">VLOOKUP(CONCATENATE($F1775," ",$G1775),AllocFactorMatrix,(I$4+1),FALSE)*$E1779</f>
        <v>63867.830968635666</v>
      </c>
      <c r="J1775" s="5">
        <f ca="1">VLOOKUP(CONCATENATE($F1775," ",$G1775),AllocFactorMatrix,(J$4+1),FALSE)*$E1779</f>
        <v>5117.3118850223163</v>
      </c>
      <c r="K1775" s="5">
        <f ca="1">VLOOKUP(CONCATENATE($F1775," ",$G1775),AllocFactorMatrix,(K$4+1),FALSE)*$E1779</f>
        <v>16936.273122955503</v>
      </c>
      <c r="L1775" s="5">
        <f ca="1">VLOOKUP(CONCATENATE($F1775," ",$G1775),AllocFactorMatrix,(L$4+1),FALSE)*$E1779</f>
        <v>481.82310522053683</v>
      </c>
      <c r="M1775" s="5">
        <f ca="1">VLOOKUP(CONCATENATE($F1775," ",$G1775),AllocFactorMatrix,(M$4+1),FALSE)*$E1779</f>
        <v>0</v>
      </c>
      <c r="N1775" s="5">
        <f t="shared" ca="1" si="876"/>
        <v>17418.09622817604</v>
      </c>
      <c r="O1775" s="5">
        <f ca="1">VLOOKUP(CONCATENATE($F1775," ",$G1775),AllocFactorMatrix,(O$4+1),FALSE)*$E1779</f>
        <v>12806.162647026596</v>
      </c>
      <c r="P1775" s="5">
        <f ca="1">VLOOKUP(CONCATENATE($F1775," ",$G1775),AllocFactorMatrix,(P$4+1),FALSE)*$E1779</f>
        <v>2486.8719338341866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5293.034580860784</v>
      </c>
      <c r="T1775" s="5">
        <f ca="1">VLOOKUP(CONCATENATE($F1775," ",$G1775),AllocFactorMatrix,(T$4+1),FALSE)*$E1779</f>
        <v>348.01339232027709</v>
      </c>
      <c r="U1775" s="5">
        <f ca="1">VLOOKUP(CONCATENATE($F1775," ",$G1775),AllocFactorMatrix,(U$4+1),FALSE)*$E1779</f>
        <v>6294.6626006202378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6642.6759929405152</v>
      </c>
      <c r="Y1775" s="5">
        <f ca="1">VLOOKUP(CONCATENATE($F1775," ",$G1775),AllocFactorMatrix,(Y$4+1),FALSE)*$E1779</f>
        <v>3485.3447434699137</v>
      </c>
      <c r="Z1775" s="5">
        <f ca="1">VLOOKUP(CONCATENATE($F1775," ",$G1775),AllocFactorMatrix,(Z$4+1),FALSE)*$E1779</f>
        <v>52.772728161571337</v>
      </c>
      <c r="AA1775" s="5">
        <f t="shared" ca="1" si="877"/>
        <v>3538.1174716314849</v>
      </c>
      <c r="AB1775" s="5">
        <f ca="1">VLOOKUP(CONCATENATE($F1775," ",$G1775),AllocFactorMatrix,(AB$4+1),FALSE)*$E1779</f>
        <v>60.497433418155239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62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7725.152202986952</v>
      </c>
      <c r="I1776" s="5">
        <f ca="1">VLOOKUP(CONCATENATE($F1776," ",$G1776),AllocFactorMatrix,(I$4+1),FALSE)*$E1779</f>
        <v>30318.374408259235</v>
      </c>
      <c r="J1776" s="5">
        <f ca="1">VLOOKUP(CONCATENATE($F1776," ",$G1776),AllocFactorMatrix,(J$4+1),FALSE)*$E1779</f>
        <v>2694.3204193795582</v>
      </c>
      <c r="K1776" s="5">
        <f ca="1">VLOOKUP(CONCATENATE($F1776," ",$G1776),AllocFactorMatrix,(K$4+1),FALSE)*$E1779</f>
        <v>7330.6541703418916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7330.6541703418916</v>
      </c>
      <c r="O1776" s="5">
        <f ca="1">VLOOKUP(CONCATENATE($F1776," ",$G1776),AllocFactorMatrix,(O$4+1),FALSE)*$E1779</f>
        <v>4707.5624759316179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4707.5624759316179</v>
      </c>
      <c r="T1776" s="5">
        <f ca="1">VLOOKUP(CONCATENATE($F1776," ",$G1776),AllocFactorMatrix,(T$4+1),FALSE)*$E1779</f>
        <v>93.611020404692283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93.611020404692283</v>
      </c>
      <c r="Y1776" s="5">
        <f ca="1">VLOOKUP(CONCATENATE($F1776," ",$G1776),AllocFactorMatrix,(Y$4+1),FALSE)*$E1779</f>
        <v>1548.7596569766674</v>
      </c>
      <c r="Z1776" s="5">
        <f ca="1">VLOOKUP(CONCATENATE($F1776," ",$G1776),AllocFactorMatrix,(Z$4+1),FALSE)*$E1779</f>
        <v>0</v>
      </c>
      <c r="AA1776" s="5">
        <f t="shared" ca="1" si="877"/>
        <v>1548.7596569766674</v>
      </c>
      <c r="AB1776" s="5">
        <f ca="1">VLOOKUP(CONCATENATE($F1776," ",$G1776),AllocFactorMatrix,(AB$4+1),FALSE)*$E1779</f>
        <v>21.231680740901339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74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2648.83955098933</v>
      </c>
      <c r="I1777" s="5">
        <f ca="1">VLOOKUP(CONCATENATE($F1777," ",$G1777),AllocFactorMatrix,(I$4+1),FALSE)*$E1779</f>
        <v>138001.12089185877</v>
      </c>
      <c r="J1777" s="5">
        <f ca="1">VLOOKUP(CONCATENATE($F1777," ",$G1777),AllocFactorMatrix,(J$4+1),FALSE)*$E1779</f>
        <v>8797.2866077894196</v>
      </c>
      <c r="K1777" s="5">
        <f ca="1">VLOOKUP(CONCATENATE($F1777," ",$G1777),AllocFactorMatrix,(K$4+1),FALSE)*$E1779</f>
        <v>29562.475811832654</v>
      </c>
      <c r="L1777" s="5">
        <f ca="1">VLOOKUP(CONCATENATE($F1777," ",$G1777),AllocFactorMatrix,(L$4+1),FALSE)*$E1779</f>
        <v>850.1036761948659</v>
      </c>
      <c r="M1777" s="5">
        <f ca="1">VLOOKUP(CONCATENATE($F1777," ",$G1777),AllocFactorMatrix,(M$4+1),FALSE)*$E1779</f>
        <v>40.494762974529316</v>
      </c>
      <c r="N1777" s="5">
        <f t="shared" ca="1" si="876"/>
        <v>30453.07425100205</v>
      </c>
      <c r="O1777" s="5">
        <f ca="1">VLOOKUP(CONCATENATE($F1777," ",$G1777),AllocFactorMatrix,(O$4+1),FALSE)*$E1779</f>
        <v>27465.096486313134</v>
      </c>
      <c r="P1777" s="5">
        <f ca="1">VLOOKUP(CONCATENATE($F1777," ",$G1777),AllocFactorMatrix,(P$4+1),FALSE)*$E1779</f>
        <v>5163.1642512909666</v>
      </c>
      <c r="Q1777" s="5">
        <f ca="1">VLOOKUP(CONCATENATE($F1777," ",$G1777),AllocFactorMatrix,(Q$4+1),FALSE)*$E1779</f>
        <v>2276.5086485905613</v>
      </c>
      <c r="R1777" s="5">
        <f ca="1">VLOOKUP(CONCATENATE($F1777," ",$G1777),AllocFactorMatrix,(R$4+1),FALSE)*$E1779</f>
        <v>105.48908232432531</v>
      </c>
      <c r="S1777" s="5">
        <f t="shared" ca="1" si="878"/>
        <v>35010.258468518987</v>
      </c>
      <c r="T1777" s="5">
        <f ca="1">VLOOKUP(CONCATENATE($F1777," ",$G1777),AllocFactorMatrix,(T$4+1),FALSE)*$E1779</f>
        <v>1026.6597864681059</v>
      </c>
      <c r="U1777" s="5">
        <f ca="1">VLOOKUP(CONCATENATE($F1777," ",$G1777),AllocFactorMatrix,(U$4+1),FALSE)*$E1779</f>
        <v>17634.588308409348</v>
      </c>
      <c r="V1777" s="5">
        <f ca="1">VLOOKUP(CONCATENATE($F1777," ",$G1777),AllocFactorMatrix,(V$4+1),FALSE)*$E1779</f>
        <v>101857.77405693114</v>
      </c>
      <c r="W1777" s="5">
        <f ca="1">VLOOKUP(CONCATENATE($F1777," ",$G1777),AllocFactorMatrix,(W$4+1),FALSE)*$E1779</f>
        <v>18582.995851526794</v>
      </c>
      <c r="X1777" s="5">
        <f t="shared" ca="1" si="882"/>
        <v>139102.0180033354</v>
      </c>
      <c r="Y1777" s="5">
        <f ca="1">VLOOKUP(CONCATENATE($F1777," ",$G1777),AllocFactorMatrix,(Y$4+1),FALSE)*$E1779</f>
        <v>7314.4936695938513</v>
      </c>
      <c r="Z1777" s="5">
        <f ca="1">VLOOKUP(CONCATENATE($F1777," ",$G1777),AllocFactorMatrix,(Z$4+1),FALSE)*$E1779</f>
        <v>118.99130113632529</v>
      </c>
      <c r="AA1777" s="5">
        <f t="shared" ca="1" si="877"/>
        <v>7433.4849707301764</v>
      </c>
      <c r="AB1777" s="5">
        <f ca="1">VLOOKUP(CONCATENATE($F1777," ",$G1777),AllocFactorMatrix,(AB$4+1),FALSE)*$E1779</f>
        <v>134.92220820906792</v>
      </c>
      <c r="AC1777" s="5">
        <f ca="1">VLOOKUP(CONCATENATE($F1777," ",$G1777),AllocFactorMatrix,(AC$4+1),FALSE)*$E1779</f>
        <v>3150.5174133924779</v>
      </c>
      <c r="AD1777" s="5">
        <f ca="1">VLOOKUP(CONCATENATE($F1777," ",$G1777),AllocFactorMatrix,(AD$4+1),FALSE)*$E1779</f>
        <v>566.15673615307924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819.310375728724</v>
      </c>
      <c r="I1778" s="5">
        <f ca="1">VLOOKUP(CONCATENATE($F1778," ",$G1778),AllocFactorMatrix,(I$4+1),FALSE)*$E1779</f>
        <v>20250.228026770626</v>
      </c>
      <c r="J1778" s="5">
        <f ca="1">VLOOKUP(CONCATENATE($F1778," ",$G1778),AllocFactorMatrix,(J$4+1),FALSE)*$E1779</f>
        <v>5905.1063530926594</v>
      </c>
      <c r="K1778" s="5">
        <f ca="1">VLOOKUP(CONCATENATE($F1778," ",$G1778),AllocFactorMatrix,(K$4+1),FALSE)*$E1779</f>
        <v>1568.7779479526898</v>
      </c>
      <c r="L1778" s="5">
        <f ca="1">VLOOKUP(CONCATENATE($F1778," ",$G1778),AllocFactorMatrix,(L$4+1),FALSE)*$E1779</f>
        <v>382.12290003661889</v>
      </c>
      <c r="M1778" s="5">
        <f ca="1">VLOOKUP(CONCATENATE($F1778," ",$G1778),AllocFactorMatrix,(M$4+1),FALSE)*$E1779</f>
        <v>96.60240426337964</v>
      </c>
      <c r="N1778" s="5">
        <f t="shared" ca="1" si="876"/>
        <v>2047.5032522526883</v>
      </c>
      <c r="O1778" s="5">
        <f ca="1">VLOOKUP(CONCATENATE($F1778," ",$G1778),AllocFactorMatrix,(O$4+1),FALSE)*$E1779</f>
        <v>390.47149402440562</v>
      </c>
      <c r="P1778" s="5">
        <f ca="1">VLOOKUP(CONCATENATE($F1778," ",$G1778),AllocFactorMatrix,(P$4+1),FALSE)*$E1779</f>
        <v>116.35163207815134</v>
      </c>
      <c r="Q1778" s="5">
        <f ca="1">VLOOKUP(CONCATENATE($F1778," ",$G1778),AllocFactorMatrix,(Q$4+1),FALSE)*$E1779</f>
        <v>226.08023193780389</v>
      </c>
      <c r="R1778" s="5">
        <f ca="1">VLOOKUP(CONCATENATE($F1778," ",$G1778),AllocFactorMatrix,(R$4+1),FALSE)*$E1779</f>
        <v>38.100425279455244</v>
      </c>
      <c r="S1778" s="5">
        <f t="shared" ca="1" si="878"/>
        <v>771.00378331981619</v>
      </c>
      <c r="T1778" s="5">
        <f ca="1">VLOOKUP(CONCATENATE($F1778," ",$G1778),AllocFactorMatrix,(T$4+1),FALSE)*$E1779</f>
        <v>2.107109109575076</v>
      </c>
      <c r="U1778" s="5">
        <f ca="1">VLOOKUP(CONCATENATE($F1778," ",$G1778),AllocFactorMatrix,(U$4+1),FALSE)*$E1779</f>
        <v>57.220745727039265</v>
      </c>
      <c r="V1778" s="5">
        <f ca="1">VLOOKUP(CONCATENATE($F1778," ",$G1778),AllocFactorMatrix,(V$4+1),FALSE)*$E1779</f>
        <v>301.96336763060071</v>
      </c>
      <c r="W1778" s="5">
        <f ca="1">VLOOKUP(CONCATENATE($F1778," ",$G1778),AllocFactorMatrix,(W$4+1),FALSE)*$E1779</f>
        <v>45.628038210732562</v>
      </c>
      <c r="X1778" s="5">
        <f t="shared" ca="1" si="882"/>
        <v>406.91926067794759</v>
      </c>
      <c r="Y1778" s="5">
        <f ca="1">VLOOKUP(CONCATENATE($F1778," ",$G1778),AllocFactorMatrix,(Y$4+1),FALSE)*$E1779</f>
        <v>97.836988022538804</v>
      </c>
      <c r="Z1778" s="5">
        <f ca="1">VLOOKUP(CONCATENATE($F1778," ",$G1778),AllocFactorMatrix,(Z$4+1),FALSE)*$E1779</f>
        <v>1.5647825521482892</v>
      </c>
      <c r="AA1778" s="5">
        <f t="shared" ca="1" si="877"/>
        <v>99.401770574687092</v>
      </c>
      <c r="AB1778" s="5">
        <f ca="1">VLOOKUP(CONCATENATE($F1778," ",$G1778),AllocFactorMatrix,(AB$4+1),FALSE)*$E1779</f>
        <v>2.6141333457528151</v>
      </c>
      <c r="AC1778" s="5">
        <f ca="1">VLOOKUP(CONCATENATE($F1778," ",$G1778),AllocFactorMatrix,(AC$4+1),FALSE)*$E1779</f>
        <v>11417.659267448387</v>
      </c>
      <c r="AD1778" s="5">
        <f ca="1">VLOOKUP(CONCATENATE($F1778," ",$G1778),AllocFactorMatrix,(AD$4+1),FALSE)*$E1779</f>
        <v>1918.8745282461546</v>
      </c>
    </row>
    <row r="1779" spans="4:30" collapsed="1">
      <c r="D1779" s="1" t="s">
        <v>530</v>
      </c>
      <c r="E1779" s="61">
        <v>951455</v>
      </c>
      <c r="F1779" s="97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94</v>
      </c>
      <c r="I1780" s="5">
        <f ca="1">VLOOKUP(CONCATENATE($F1780," ",$G1780),AllocFactorMatrix,(I$4+1),FALSE)*$E1787</f>
        <v>142546.55656237758</v>
      </c>
      <c r="J1780" s="5">
        <f ca="1">VLOOKUP(CONCATENATE($F1780," ",$G1780),AllocFactorMatrix,(J$4+1),FALSE)*$E1787</f>
        <v>7046.5856416524512</v>
      </c>
      <c r="K1780" s="5">
        <f ca="1">VLOOKUP(CONCATENATE($F1780," ",$G1780),AllocFactorMatrix,(K$4+1),FALSE)*$E1787</f>
        <v>25811.239360016305</v>
      </c>
      <c r="L1780" s="5">
        <f ca="1">VLOOKUP(CONCATENATE($F1780," ",$G1780),AllocFactorMatrix,(L$4+1),FALSE)*$E1787</f>
        <v>812.44617488745541</v>
      </c>
      <c r="M1780" s="5">
        <f ca="1">VLOOKUP(CONCATENATE($F1780," ",$G1780),AllocFactorMatrix,(M$4+1),FALSE)*$E1787</f>
        <v>76.188602589355341</v>
      </c>
      <c r="N1780" s="5">
        <f t="shared" ca="1" si="876"/>
        <v>26699.874137493116</v>
      </c>
      <c r="O1780" s="5">
        <f ca="1">VLOOKUP(CONCATENATE($F1780," ",$G1780),AllocFactorMatrix,(O$4+1),FALSE)*$E1787</f>
        <v>19620.557129701036</v>
      </c>
      <c r="P1780" s="5">
        <f ca="1">VLOOKUP(CONCATENATE($F1780," ",$G1780),AllocFactorMatrix,(P$4+1),FALSE)*$E1787</f>
        <v>3655.8814175575753</v>
      </c>
      <c r="Q1780" s="5">
        <f ca="1">VLOOKUP(CONCATENATE($F1780," ",$G1780),AllocFactorMatrix,(Q$4+1),FALSE)*$E1787</f>
        <v>1652.0247400805181</v>
      </c>
      <c r="R1780" s="5">
        <f ca="1">VLOOKUP(CONCATENATE($F1780," ",$G1780),AllocFactorMatrix,(R$4+1),FALSE)*$E1787</f>
        <v>74.289705913339446</v>
      </c>
      <c r="S1780" s="5">
        <f t="shared" ca="1" si="878"/>
        <v>25002.752993252467</v>
      </c>
      <c r="T1780" s="5">
        <f ca="1">VLOOKUP(CONCATENATE($F1780," ",$G1780),AllocFactorMatrix,(T$4+1),FALSE)*$E1787</f>
        <v>685.39631543409303</v>
      </c>
      <c r="U1780" s="5">
        <f ca="1">VLOOKUP(CONCATENATE($F1780," ",$G1780),AllocFactorMatrix,(U$4+1),FALSE)*$E1787</f>
        <v>11216.393922991563</v>
      </c>
      <c r="V1780" s="5">
        <f ca="1">VLOOKUP(CONCATENATE($F1780," ",$G1780),AllocFactorMatrix,(V$4+1),FALSE)*$E1787</f>
        <v>59278.957046228461</v>
      </c>
      <c r="W1780" s="5">
        <f ca="1">VLOOKUP(CONCATENATE($F1780," ",$G1780),AllocFactorMatrix,(W$4+1),FALSE)*$E1787</f>
        <v>10704.797137469401</v>
      </c>
      <c r="X1780" s="5">
        <f ca="1">SUBTOTAL(9,T1780:W1780)</f>
        <v>81885.544422123523</v>
      </c>
      <c r="Y1780" s="5">
        <f ca="1">VLOOKUP(CONCATENATE($F1780," ",$G1780),AllocFactorMatrix,(Y$4+1),FALSE)*$E1787</f>
        <v>6025.4419606209376</v>
      </c>
      <c r="Z1780" s="5">
        <f ca="1">VLOOKUP(CONCATENATE($F1780," ",$G1780),AllocFactorMatrix,(Z$4+1),FALSE)*$E1787</f>
        <v>100.92384964150696</v>
      </c>
      <c r="AA1780" s="5">
        <f t="shared" ca="1" si="877"/>
        <v>6126.3658102624449</v>
      </c>
      <c r="AB1780" s="5">
        <f ca="1">VLOOKUP(CONCATENATE($F1780," ",$G1780),AllocFactorMatrix,(AB$4+1),FALSE)*$E1787</f>
        <v>78.189056026348297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17</v>
      </c>
      <c r="L1781" s="5">
        <f ca="1">VLOOKUP(CONCATENATE($F1781," ",$G1781),AllocFactorMatrix,(L$4+1),FALSE)*$E1787</f>
        <v>2.9685305814323004</v>
      </c>
      <c r="M1781" s="5">
        <f ca="1">VLOOKUP(CONCATENATE($F1781," ",$G1781),AllocFactorMatrix,(M$4+1),FALSE)*$E1787</f>
        <v>0.27837929912639892</v>
      </c>
      <c r="N1781" s="5">
        <f t="shared" ca="1" si="876"/>
        <v>97.556484783156421</v>
      </c>
      <c r="O1781" s="5">
        <f ca="1">VLOOKUP(CONCATENATE($F1781," ",$G1781),AllocFactorMatrix,(O$4+1),FALSE)*$E1787</f>
        <v>71.689947795403683</v>
      </c>
      <c r="P1781" s="5">
        <f ca="1">VLOOKUP(CONCATENATE($F1781," ",$G1781),AllocFactorMatrix,(P$4+1),FALSE)*$E1787</f>
        <v>13.357925885506319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85</v>
      </c>
      <c r="S1781" s="5">
        <f t="shared" ca="1" si="878"/>
        <v>91.355512739966457</v>
      </c>
      <c r="T1781" s="5">
        <f ca="1">VLOOKUP(CONCATENATE($F1781," ",$G1781),AllocFactorMatrix,(T$4+1),FALSE)*$E1787</f>
        <v>2.5043134987360509</v>
      </c>
      <c r="U1781" s="5">
        <f ca="1">VLOOKUP(CONCATENATE($F1781," ",$G1781),AllocFactorMatrix,(U$4+1),FALSE)*$E1787</f>
        <v>40.982663717266249</v>
      </c>
      <c r="V1781" s="5">
        <f ca="1">VLOOKUP(CONCATENATE($F1781," ",$G1781),AllocFactorMatrix,(V$4+1),FALSE)*$E1787</f>
        <v>216.59452929483913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5</v>
      </c>
      <c r="Y1781" s="5">
        <f ca="1">VLOOKUP(CONCATENATE($F1781," ",$G1781),AllocFactorMatrix,(Y$4+1),FALSE)*$E1787</f>
        <v>22.015869210322055</v>
      </c>
      <c r="Z1781" s="5">
        <f ca="1">VLOOKUP(CONCATENATE($F1781," ",$G1781),AllocFactorMatrix,(Z$4+1),FALSE)*$E1787</f>
        <v>0.3687573938029684</v>
      </c>
      <c r="AA1781" s="5">
        <f t="shared" ca="1" si="877"/>
        <v>22.384626604125025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8</v>
      </c>
      <c r="J1782" s="5">
        <f ca="1">VLOOKUP(CONCATENATE($F1782," ",$G1782),AllocFactorMatrix,(J$4+1),FALSE)*$E1787</f>
        <v>5.4648073257599297</v>
      </c>
      <c r="K1782" s="5">
        <f ca="1">VLOOKUP(CONCATENATE($F1782," ",$G1782),AllocFactorMatrix,(K$4+1),FALSE)*$E1787</f>
        <v>19.880701847266259</v>
      </c>
      <c r="L1782" s="5">
        <f ca="1">VLOOKUP(CONCATENATE($F1782," ",$G1782),AllocFactorMatrix,(L$4+1),FALSE)*$E1787</f>
        <v>0.61409617474686107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33</v>
      </c>
      <c r="O1782" s="5">
        <f ca="1">VLOOKUP(CONCATENATE($F1782," ",$G1782),AllocFactorMatrix,(O$4+1),FALSE)*$E1787</f>
        <v>15.020180977302749</v>
      </c>
      <c r="P1782" s="5">
        <f ca="1">VLOOKUP(CONCATENATE($F1782," ",$G1782),AllocFactorMatrix,(P$4+1),FALSE)*$E1787</f>
        <v>2.7922341248039406</v>
      </c>
      <c r="Q1782" s="5">
        <f ca="1">VLOOKUP(CONCATENATE($F1782," ",$G1782),AllocFactorMatrix,(Q$4+1),FALSE)*$E1787</f>
        <v>1.6614125748050332</v>
      </c>
      <c r="R1782" s="5">
        <f ca="1">VLOOKUP(CONCATENATE($F1782," ",$G1782),AllocFactorMatrix,(R$4+1),FALSE)*$E1787</f>
        <v>0</v>
      </c>
      <c r="S1782" s="5">
        <f t="shared" ca="1" si="878"/>
        <v>19.473827676911725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55</v>
      </c>
      <c r="W1782" s="5">
        <f ca="1">VLOOKUP(CONCATENATE($F1782," ",$G1782),AllocFactorMatrix,(W$4+1),FALSE)*$E1787</f>
        <v>0</v>
      </c>
      <c r="X1782" s="5">
        <f t="shared" ca="1" si="883"/>
        <v>68.926575598629228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26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91E-2</v>
      </c>
      <c r="AC1782" s="5">
        <f ca="1">VLOOKUP(CONCATENATE($F1782," ",$G1782),AllocFactorMatrix,(AC$4+1),FALSE)*$E1787</f>
        <v>0.20526041810620363</v>
      </c>
      <c r="AD1782" s="5">
        <f ca="1">VLOOKUP(CONCATENATE($F1782," ",$G1782),AllocFactorMatrix,(AD$4+1),FALSE)*$E1787</f>
        <v>4.4247565171462791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8</v>
      </c>
      <c r="I1783" s="5">
        <f ca="1">VLOOKUP(CONCATENATE($F1783," ",$G1783),AllocFactorMatrix,(I$4+1),FALSE)*$E1787</f>
        <v>99590.499256269759</v>
      </c>
      <c r="J1783" s="5">
        <f ca="1">VLOOKUP(CONCATENATE($F1783," ",$G1783),AllocFactorMatrix,(J$4+1),FALSE)*$E1787</f>
        <v>4694.4361502635174</v>
      </c>
      <c r="K1783" s="5">
        <f ca="1">VLOOKUP(CONCATENATE($F1783," ",$G1783),AllocFactorMatrix,(K$4+1),FALSE)*$E1787</f>
        <v>17045.785774933192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6</v>
      </c>
      <c r="O1783" s="5">
        <f ca="1">VLOOKUP(CONCATENATE($F1783," ",$G1783),AllocFactorMatrix,(O$4+1),FALSE)*$E1787</f>
        <v>12781.359982594542</v>
      </c>
      <c r="P1783" s="5">
        <f ca="1">VLOOKUP(CONCATENATE($F1783," ",$G1783),AllocFactorMatrix,(P$4+1),FALSE)*$E1787</f>
        <v>2380.5291568672942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7</v>
      </c>
      <c r="T1783" s="5">
        <f ca="1">VLOOKUP(CONCATENATE($F1783," ",$G1783),AllocFactorMatrix,(T$4+1),FALSE)*$E1787</f>
        <v>455.64760682608176</v>
      </c>
      <c r="U1783" s="5">
        <f ca="1">VLOOKUP(CONCATENATE($F1783," ",$G1783),AllocFactorMatrix,(U$4+1),FALSE)*$E1787</f>
        <v>7348.5648376937734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51</v>
      </c>
      <c r="Y1783" s="5">
        <f ca="1">VLOOKUP(CONCATENATE($F1783," ",$G1783),AllocFactorMatrix,(Y$4+1),FALSE)*$E1787</f>
        <v>3854.1674100112168</v>
      </c>
      <c r="Z1783" s="5">
        <f ca="1">VLOOKUP(CONCATENATE($F1783," ",$G1783),AllocFactorMatrix,(Z$4+1),FALSE)*$E1787</f>
        <v>64.302599586302563</v>
      </c>
      <c r="AA1783" s="5">
        <f t="shared" ca="1" si="877"/>
        <v>3918.4700095975195</v>
      </c>
      <c r="AB1783" s="5">
        <f ca="1">VLOOKUP(CONCATENATE($F1783," ",$G1783),AllocFactorMatrix,(AB$4+1),FALSE)*$E1787</f>
        <v>52.095880067737674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41</v>
      </c>
      <c r="I1784" s="5">
        <f ca="1">VLOOKUP(CONCATENATE($F1784," ",$G1784),AllocFactorMatrix,(I$4+1),FALSE)*$E1787</f>
        <v>45982.689417920919</v>
      </c>
      <c r="J1784" s="5">
        <f ca="1">VLOOKUP(CONCATENATE($F1784," ",$G1784),AllocFactorMatrix,(J$4+1),FALSE)*$E1787</f>
        <v>2216.8401119519381</v>
      </c>
      <c r="K1784" s="5">
        <f ca="1">VLOOKUP(CONCATENATE($F1784," ",$G1784),AllocFactorMatrix,(K$4+1),FALSE)*$E1787</f>
        <v>6689.1304580056694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94</v>
      </c>
      <c r="O1784" s="5">
        <f ca="1">VLOOKUP(CONCATENATE($F1784," ",$G1784),AllocFactorMatrix,(O$4+1),FALSE)*$E1787</f>
        <v>4262.3399635292153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53</v>
      </c>
      <c r="T1784" s="5">
        <f ca="1">VLOOKUP(CONCATENATE($F1784," ",$G1784),AllocFactorMatrix,(T$4+1),FALSE)*$E1787</f>
        <v>115.24473079399166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6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54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32</v>
      </c>
      <c r="J1785" s="5">
        <f ca="1">VLOOKUP(CONCATENATE($F1785," ",$G1785),AllocFactorMatrix,(J$4+1),FALSE)*$E1787</f>
        <v>1852.5319262858368</v>
      </c>
      <c r="K1785" s="5">
        <f ca="1">VLOOKUP(CONCATENATE($F1785," ",$G1785),AllocFactorMatrix,(K$4+1),FALSE)*$E1787</f>
        <v>6215.4454340615112</v>
      </c>
      <c r="L1785" s="5">
        <f ca="1">VLOOKUP(CONCATENATE($F1785," ",$G1785),AllocFactorMatrix,(L$4+1),FALSE)*$E1787</f>
        <v>197.54096640634612</v>
      </c>
      <c r="M1785" s="5">
        <f ca="1">VLOOKUP(CONCATENATE($F1785," ",$G1785),AllocFactorMatrix,(M$4+1),FALSE)*$E1787</f>
        <v>18.210967807290576</v>
      </c>
      <c r="N1785" s="5">
        <f t="shared" ca="1" si="876"/>
        <v>6431.1973682751477</v>
      </c>
      <c r="O1785" s="5">
        <f ca="1">VLOOKUP(CONCATENATE($F1785," ",$G1785),AllocFactorMatrix,(O$4+1),FALSE)*$E1787</f>
        <v>5666.708327952686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8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1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11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6</v>
      </c>
      <c r="AB1785" s="5">
        <f ca="1">VLOOKUP(CONCATENATE($F1785," ",$G1785),AllocFactorMatrix,(AB$4+1),FALSE)*$E1787</f>
        <v>27.876504415119573</v>
      </c>
      <c r="AC1785" s="5">
        <f ca="1">VLOOKUP(CONCATENATE($F1785," ",$G1785),AllocFactorMatrix,(AC$4+1),FALSE)*$E1787</f>
        <v>602.79207907235354</v>
      </c>
      <c r="AD1785" s="5">
        <f ca="1">VLOOKUP(CONCATENATE($F1785," ",$G1785),AllocFactorMatrix,(AD$4+1),FALSE)*$E1787</f>
        <v>119.28763135355727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74</v>
      </c>
      <c r="I1786" s="5">
        <f ca="1">VLOOKUP(CONCATENATE($F1786," ",$G1786),AllocFactorMatrix,(I$4+1),FALSE)*$E1787</f>
        <v>41027.488040942771</v>
      </c>
      <c r="J1786" s="5">
        <f ca="1">VLOOKUP(CONCATENATE($F1786," ",$G1786),AllocFactorMatrix,(J$4+1),FALSE)*$E1787</f>
        <v>7021.1541635725398</v>
      </c>
      <c r="K1786" s="5">
        <f ca="1">VLOOKUP(CONCATENATE($F1786," ",$G1786),AllocFactorMatrix,(K$4+1),FALSE)*$E1787</f>
        <v>2021.7139824288165</v>
      </c>
      <c r="L1786" s="5">
        <f ca="1">VLOOKUP(CONCATENATE($F1786," ",$G1786),AllocFactorMatrix,(L$4+1),FALSE)*$E1787</f>
        <v>337.95560699408082</v>
      </c>
      <c r="M1786" s="5">
        <f ca="1">VLOOKUP(CONCATENATE($F1786," ",$G1786),AllocFactorMatrix,(M$4+1),FALSE)*$E1787</f>
        <v>53.395365245778862</v>
      </c>
      <c r="N1786" s="5">
        <f t="shared" ca="1" si="876"/>
        <v>2413.0649546686764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72</v>
      </c>
      <c r="Q1786" s="5">
        <f ca="1">VLOOKUP(CONCATENATE($F1786," ",$G1786),AllocFactorMatrix,(Q$4+1),FALSE)*$E1787</f>
        <v>185.32020359412846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56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71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7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72</v>
      </c>
      <c r="AC1786" s="5">
        <f ca="1">VLOOKUP(CONCATENATE($F1786," ",$G1786),AllocFactorMatrix,(AC$4+1),FALSE)*$E1787</f>
        <v>4528.2483506713379</v>
      </c>
      <c r="AD1786" s="5">
        <f ca="1">VLOOKUP(CONCATENATE($F1786," ",$G1786),AllocFactorMatrix,(AD$4+1),FALSE)*$E1787</f>
        <v>1250.0593728464203</v>
      </c>
    </row>
    <row r="1787" spans="4:30" collapsed="1">
      <c r="D1787" s="55" t="s">
        <v>532</v>
      </c>
      <c r="E1787" s="61">
        <f>140678+494111</f>
        <v>634789</v>
      </c>
      <c r="F1787" s="97" t="s">
        <v>70</v>
      </c>
      <c r="G1787" s="55" t="str">
        <f>$G$15</f>
        <v>TOTAL</v>
      </c>
      <c r="H1787" s="4">
        <f t="shared" ca="1" si="875"/>
        <v>634789</v>
      </c>
      <c r="I1787" s="5">
        <f ca="1">VLOOKUP(CONCATENATE($F1787," ",$G1787),AllocFactorMatrix,(I$4+1),FALSE)*$E1787</f>
        <v>358366.91131377948</v>
      </c>
      <c r="J1787" s="5">
        <f ca="1">VLOOKUP(CONCATENATE($F1787," ",$G1787),AllocFactorMatrix,(J$4+1),FALSE)*$E1787</f>
        <v>22862.759743580053</v>
      </c>
      <c r="K1787" s="5">
        <f ca="1">VLOOKUP(CONCATENATE($F1787," ",$G1787),AllocFactorMatrix,(K$4+1),FALSE)*$E1787</f>
        <v>57897.505286195366</v>
      </c>
      <c r="L1787" s="5">
        <f ca="1">VLOOKUP(CONCATENATE($F1787," ",$G1787),AllocFactorMatrix,(L$4+1),FALSE)*$E1787</f>
        <v>1878.328852103087</v>
      </c>
      <c r="M1787" s="5">
        <f ca="1">VLOOKUP(CONCATENATE($F1787," ",$G1787),AllocFactorMatrix,(M$4+1),FALSE)*$E1787</f>
        <v>148.14979737236368</v>
      </c>
      <c r="N1787" s="5">
        <f t="shared" ca="1" si="876"/>
        <v>59923.983935670818</v>
      </c>
      <c r="O1787" s="5">
        <f ca="1">VLOOKUP(CONCATENATE($F1787," ",$G1787),AllocFactorMatrix,(O$4+1),FALSE)*$E1787</f>
        <v>42794.932085950044</v>
      </c>
      <c r="P1787" s="5">
        <f ca="1">VLOOKUP(CONCATENATE($F1787," ",$G1787),AllocFactorMatrix,(P$4+1),FALSE)*$E1787</f>
        <v>7199.9493551740734</v>
      </c>
      <c r="Q1787" s="5">
        <f ca="1">VLOOKUP(CONCATENATE($F1787," ",$G1787),AllocFactorMatrix,(Q$4+1),FALSE)*$E1787</f>
        <v>2322.3622691606743</v>
      </c>
      <c r="R1787" s="5">
        <f ca="1">VLOOKUP(CONCATENATE($F1787," ",$G1787),AllocFactorMatrix,(R$4+1),FALSE)*$E1787</f>
        <v>129.02214507979497</v>
      </c>
      <c r="S1787" s="5">
        <f t="shared" ca="1" si="878"/>
        <v>52446.265855364589</v>
      </c>
      <c r="T1787" s="5">
        <f ca="1">VLOOKUP(CONCATENATE($F1787," ",$G1787),AllocFactorMatrix,(T$4+1),FALSE)*$E1787</f>
        <v>1479.1001727360199</v>
      </c>
      <c r="U1787" s="5">
        <f ca="1">VLOOKUP(CONCATENATE($F1787," ",$G1787),AllocFactorMatrix,(U$4+1),FALSE)*$E1787</f>
        <v>22485.195766670859</v>
      </c>
      <c r="V1787" s="5">
        <f ca="1">VLOOKUP(CONCATENATE($F1787," ",$G1787),AllocFactorMatrix,(V$4+1),FALSE)*$E1787</f>
        <v>81476.599486010819</v>
      </c>
      <c r="W1787" s="5">
        <f ca="1">VLOOKUP(CONCATENATE($F1787," ",$G1787),AllocFactorMatrix,(W$4+1),FALSE)*$E1787</f>
        <v>14899.683477561484</v>
      </c>
      <c r="X1787" s="5">
        <f t="shared" ca="1" si="883"/>
        <v>120340.57890297918</v>
      </c>
      <c r="Y1787" s="5">
        <f ca="1">VLOOKUP(CONCATENATE($F1787," ",$G1787),AllocFactorMatrix,(Y$4+1),FALSE)*$E1787</f>
        <v>13116.822782365321</v>
      </c>
      <c r="Z1787" s="5">
        <f ca="1">VLOOKUP(CONCATENATE($F1787," ",$G1787),AllocFactorMatrix,(Z$4+1),FALSE)*$E1787</f>
        <v>192.29836790336805</v>
      </c>
      <c r="AA1787" s="5">
        <f t="shared" ca="1" si="877"/>
        <v>13309.121150268689</v>
      </c>
      <c r="AB1787" s="5">
        <f ca="1">VLOOKUP(CONCATENATE($F1787," ",$G1787),AllocFactorMatrix,(AB$4+1),FALSE)*$E1787</f>
        <v>177.76390229678236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43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35</v>
      </c>
      <c r="I1788" s="5">
        <f ca="1">VLOOKUP(CONCATENATE($F1788," ",$G1788),AllocFactorMatrix,(I$4+1),FALSE)*$E1795</f>
        <v>78453.16376478599</v>
      </c>
      <c r="J1788" s="5">
        <f ca="1">VLOOKUP(CONCATENATE($F1788," ",$G1788),AllocFactorMatrix,(J$4+1),FALSE)*$E1795</f>
        <v>3878.2202156194162</v>
      </c>
      <c r="K1788" s="5">
        <f ca="1">VLOOKUP(CONCATENATE($F1788," ",$G1788),AllocFactorMatrix,(K$4+1),FALSE)*$E1795</f>
        <v>14205.698385967899</v>
      </c>
      <c r="L1788" s="5">
        <f ca="1">VLOOKUP(CONCATENATE($F1788," ",$G1788),AllocFactorMatrix,(L$4+1),FALSE)*$E1795</f>
        <v>447.14494931084266</v>
      </c>
      <c r="M1788" s="5">
        <f ca="1">VLOOKUP(CONCATENATE($F1788," ",$G1788),AllocFactorMatrix,(M$4+1),FALSE)*$E1795</f>
        <v>41.931822557476416</v>
      </c>
      <c r="N1788" s="5">
        <f t="shared" ca="1" si="876"/>
        <v>14694.775157836219</v>
      </c>
      <c r="O1788" s="5">
        <f ca="1">VLOOKUP(CONCATENATE($F1788," ",$G1788),AllocFactorMatrix,(O$4+1),FALSE)*$E1795</f>
        <v>10798.540622615375</v>
      </c>
      <c r="P1788" s="5">
        <f ca="1">VLOOKUP(CONCATENATE($F1788," ",$G1788),AllocFactorMatrix,(P$4+1),FALSE)*$E1795</f>
        <v>2012.0827221159391</v>
      </c>
      <c r="Q1788" s="5">
        <f ca="1">VLOOKUP(CONCATENATE($F1788," ",$G1788),AllocFactorMatrix,(Q$4+1),FALSE)*$E1795</f>
        <v>909.22271714294118</v>
      </c>
      <c r="R1788" s="5">
        <f ca="1">VLOOKUP(CONCATENATE($F1788," ",$G1788),AllocFactorMatrix,(R$4+1),FALSE)*$E1795</f>
        <v>40.886729252604525</v>
      </c>
      <c r="S1788" s="5">
        <f t="shared" ca="1" si="878"/>
        <v>13760.73279112686</v>
      </c>
      <c r="T1788" s="5">
        <f ca="1">VLOOKUP(CONCATENATE($F1788," ",$G1788),AllocFactorMatrix,(T$4+1),FALSE)*$E1795</f>
        <v>377.22068266869496</v>
      </c>
      <c r="U1788" s="5">
        <f ca="1">VLOOKUP(CONCATENATE($F1788," ",$G1788),AllocFactorMatrix,(U$4+1),FALSE)*$E1795</f>
        <v>6173.1522003180844</v>
      </c>
      <c r="V1788" s="5">
        <f ca="1">VLOOKUP(CONCATENATE($F1788," ",$G1788),AllocFactorMatrix,(V$4+1),FALSE)*$E1795</f>
        <v>32625.282834653317</v>
      </c>
      <c r="W1788" s="5">
        <f ca="1">VLOOKUP(CONCATENATE($F1788," ",$G1788),AllocFactorMatrix,(W$4+1),FALSE)*$E1795</f>
        <v>5891.5853398899626</v>
      </c>
      <c r="X1788" s="5">
        <f ca="1">SUBTOTAL(9,T1788:W1788)</f>
        <v>45067.24105753006</v>
      </c>
      <c r="Y1788" s="5">
        <f ca="1">VLOOKUP(CONCATENATE($F1788," ",$G1788),AllocFactorMatrix,(Y$4+1),FALSE)*$E1795</f>
        <v>3316.2146900753096</v>
      </c>
      <c r="Z1788" s="5">
        <f ca="1">VLOOKUP(CONCATENATE($F1788," ",$G1788),AllocFactorMatrix,(Z$4+1),FALSE)*$E1795</f>
        <v>55.545328450168483</v>
      </c>
      <c r="AA1788" s="5">
        <f t="shared" ca="1" si="877"/>
        <v>3371.7600185254782</v>
      </c>
      <c r="AB1788" s="5">
        <f ca="1">VLOOKUP(CONCATENATE($F1788," ",$G1788),AllocFactorMatrix,(AB$4+1),FALSE)*$E1795</f>
        <v>43.032809525390725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12</v>
      </c>
      <c r="I1789" s="5">
        <f ca="1">VLOOKUP(CONCATENATE($F1789," ",$G1789),AllocFactorMatrix,(I$4+1),FALSE)*$E1795</f>
        <v>286.65359385579598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57</v>
      </c>
      <c r="L1789" s="5">
        <f ca="1">VLOOKUP(CONCATENATE($F1789," ",$G1789),AllocFactorMatrix,(L$4+1),FALSE)*$E1795</f>
        <v>1.633786332425168</v>
      </c>
      <c r="M1789" s="5">
        <f ca="1">VLOOKUP(CONCATENATE($F1789," ",$G1789),AllocFactorMatrix,(M$4+1),FALSE)*$E1795</f>
        <v>0.15321125441239805</v>
      </c>
      <c r="N1789" s="5">
        <f t="shared" ca="1" si="876"/>
        <v>53.692036213169722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24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4</v>
      </c>
      <c r="U1789" s="5">
        <f ca="1">VLOOKUP(CONCATENATE($F1789," ",$G1789),AllocFactorMatrix,(U$4+1),FALSE)*$E1795</f>
        <v>22.555575565382949</v>
      </c>
      <c r="V1789" s="5">
        <f ca="1">VLOOKUP(CONCATENATE($F1789," ",$G1789),AllocFactorMatrix,(V$4+1),FALSE)*$E1795</f>
        <v>119.20685063962885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7</v>
      </c>
      <c r="Y1789" s="5">
        <f ca="1">VLOOKUP(CONCATENATE($F1789," ",$G1789),AllocFactorMatrix,(Y$4+1),FALSE)*$E1795</f>
        <v>12.116845430957051</v>
      </c>
      <c r="Z1789" s="5">
        <f ca="1">VLOOKUP(CONCATENATE($F1789," ",$G1789),AllocFactorMatrix,(Z$4+1),FALSE)*$E1795</f>
        <v>0.20295252935724387</v>
      </c>
      <c r="AA1789" s="5">
        <f t="shared" ca="1" si="877"/>
        <v>12.319797960314295</v>
      </c>
      <c r="AB1789" s="5">
        <f ca="1">VLOOKUP(CONCATENATE($F1789," ",$G1789),AllocFactorMatrix,(AB$4+1),FALSE)*$E1795</f>
        <v>0.15723406058102177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9</v>
      </c>
      <c r="I1790" s="5">
        <f ca="1">VLOOKUP(CONCATENATE($F1790," ",$G1790),AllocFactorMatrix,(I$4+1),FALSE)*$E1795</f>
        <v>62.320294392398225</v>
      </c>
      <c r="J1790" s="5">
        <f ca="1">VLOOKUP(CONCATENATE($F1790," ",$G1790),AllocFactorMatrix,(J$4+1),FALSE)*$E1795</f>
        <v>3.0076589320011768</v>
      </c>
      <c r="K1790" s="5">
        <f ca="1">VLOOKUP(CONCATENATE($F1790," ",$G1790),AllocFactorMatrix,(K$4+1),FALSE)*$E1795</f>
        <v>10.941716133984235</v>
      </c>
      <c r="L1790" s="5">
        <f ca="1">VLOOKUP(CONCATENATE($F1790," ",$G1790),AllocFactorMatrix,(L$4+1),FALSE)*$E1795</f>
        <v>0.3379793165586697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8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4</v>
      </c>
      <c r="Q1790" s="5">
        <f ca="1">VLOOKUP(CONCATENATE($F1790," ",$G1790),AllocFactorMatrix,(Q$4+1),FALSE)*$E1795</f>
        <v>0.91438948758482719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95</v>
      </c>
      <c r="U1790" s="5">
        <f ca="1">VLOOKUP(CONCATENATE($F1790," ",$G1790),AllocFactorMatrix,(U$4+1),FALSE)*$E1795</f>
        <v>4.725476446392566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2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8</v>
      </c>
      <c r="AB1790" s="5">
        <f ca="1">VLOOKUP(CONCATENATE($F1790," ",$G1790),AllocFactorMatrix,(AB$4+1),FALSE)*$E1795</f>
        <v>3.3224061160189652E-2</v>
      </c>
      <c r="AC1790" s="5">
        <f ca="1">VLOOKUP(CONCATENATE($F1790," ",$G1790),AllocFactorMatrix,(AC$4+1),FALSE)*$E1795</f>
        <v>0.11296891054023959</v>
      </c>
      <c r="AD1790" s="5">
        <f ca="1">VLOOKUP(CONCATENATE($F1790," ",$G1790),AllocFactorMatrix,(AD$4+1),FALSE)*$E1795</f>
        <v>2.4352475151307937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8</v>
      </c>
      <c r="I1791" s="5">
        <f ca="1">VLOOKUP(CONCATENATE($F1791," ",$G1791),AllocFactorMatrix,(I$4+1),FALSE)*$E1795</f>
        <v>54811.494125078498</v>
      </c>
      <c r="J1791" s="5">
        <f ca="1">VLOOKUP(CONCATENATE($F1791," ",$G1791),AllocFactorMatrix,(J$4+1),FALSE)*$E1795</f>
        <v>2583.6707456261288</v>
      </c>
      <c r="K1791" s="5">
        <f ca="1">VLOOKUP(CONCATENATE($F1791," ",$G1791),AllocFactorMatrix,(K$4+1),FALSE)*$E1795</f>
        <v>9381.4670459268509</v>
      </c>
      <c r="L1791" s="5">
        <f ca="1">VLOOKUP(CONCATENATE($F1791," ",$G1791),AllocFactorMatrix,(L$4+1),FALSE)*$E1795</f>
        <v>289.93614755951592</v>
      </c>
      <c r="M1791" s="5">
        <f ca="1">VLOOKUP(CONCATENATE($F1791," ",$G1791),AllocFactorMatrix,(M$4+1),FALSE)*$E1795</f>
        <v>0</v>
      </c>
      <c r="N1791" s="5">
        <f t="shared" ca="1" si="876"/>
        <v>9671.4031934863669</v>
      </c>
      <c r="O1791" s="5">
        <f ca="1">VLOOKUP(CONCATENATE($F1791," ",$G1791),AllocFactorMatrix,(O$4+1),FALSE)*$E1795</f>
        <v>7034.4605442108959</v>
      </c>
      <c r="P1791" s="5">
        <f ca="1">VLOOKUP(CONCATENATE($F1791," ",$G1791),AllocFactorMatrix,(P$4+1),FALSE)*$E1795</f>
        <v>1310.1687497363894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6</v>
      </c>
      <c r="T1791" s="5">
        <f ca="1">VLOOKUP(CONCATENATE($F1791," ",$G1791),AllocFactorMatrix,(T$4+1),FALSE)*$E1795</f>
        <v>250.77418339261479</v>
      </c>
      <c r="U1791" s="5">
        <f ca="1">VLOOKUP(CONCATENATE($F1791," ",$G1791),AllocFactorMatrix,(U$4+1),FALSE)*$E1795</f>
        <v>4044.4201147395406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54</v>
      </c>
      <c r="Y1791" s="5">
        <f ca="1">VLOOKUP(CONCATENATE($F1791," ",$G1791),AllocFactorMatrix,(Y$4+1),FALSE)*$E1795</f>
        <v>2121.213127040322</v>
      </c>
      <c r="Z1791" s="5">
        <f ca="1">VLOOKUP(CONCATENATE($F1791," ",$G1791),AllocFactorMatrix,(Z$4+1),FALSE)*$E1795</f>
        <v>35.390138474780365</v>
      </c>
      <c r="AA1791" s="5">
        <f t="shared" ca="1" si="877"/>
        <v>2156.6032655151025</v>
      </c>
      <c r="AB1791" s="5">
        <f ca="1">VLOOKUP(CONCATENATE($F1791," ",$G1791),AllocFactorMatrix,(AB$4+1),FALSE)*$E1795</f>
        <v>28.671942058708289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8</v>
      </c>
      <c r="I1792" s="5">
        <f ca="1">VLOOKUP(CONCATENATE($F1792," ",$G1792),AllocFactorMatrix,(I$4+1),FALSE)*$E1795</f>
        <v>25307.433236178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81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81</v>
      </c>
      <c r="O1792" s="5">
        <f ca="1">VLOOKUP(CONCATENATE($F1792," ",$G1792),AllocFactorMatrix,(O$4+1),FALSE)*$E1795</f>
        <v>2345.8585268148549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9</v>
      </c>
      <c r="T1792" s="5">
        <f ca="1">VLOOKUP(CONCATENATE($F1792," ",$G1792),AllocFactorMatrix,(T$4+1),FALSE)*$E1795</f>
        <v>63.427093267267196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96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23</v>
      </c>
      <c r="AC1792" s="5">
        <f ca="1">VLOOKUP(CONCATENATE($F1792," ",$G1792),AllocFactorMatrix,(AC$4+1),FALSE)*$E1795</f>
        <v>304.86445337392098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9</v>
      </c>
      <c r="J1793" s="5">
        <f ca="1">VLOOKUP(CONCATENATE($F1793," ",$G1793),AllocFactorMatrix,(J$4+1),FALSE)*$E1795</f>
        <v>1019.5755975964142</v>
      </c>
      <c r="K1793" s="5">
        <f ca="1">VLOOKUP(CONCATENATE($F1793," ",$G1793),AllocFactorMatrix,(K$4+1),FALSE)*$E1795</f>
        <v>3420.7866557347438</v>
      </c>
      <c r="L1793" s="5">
        <f ca="1">VLOOKUP(CONCATENATE($F1793," ",$G1793),AllocFactorMatrix,(L$4+1),FALSE)*$E1795</f>
        <v>108.72036590339833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303</v>
      </c>
      <c r="O1793" s="5">
        <f ca="1">VLOOKUP(CONCATENATE($F1793," ",$G1793),AllocFactorMatrix,(O$4+1),FALSE)*$E1795</f>
        <v>3118.778925154932</v>
      </c>
      <c r="P1793" s="5">
        <f ca="1">VLOOKUP(CONCATENATE($F1793," ",$G1793),AllocFactorMatrix,(P$4+1),FALSE)*$E1795</f>
        <v>578.16160222187636</v>
      </c>
      <c r="Q1793" s="5">
        <f ca="1">VLOOKUP(CONCATENATE($F1793," ",$G1793),AllocFactorMatrix,(Q$4+1),FALSE)*$E1795</f>
        <v>262.70183346752611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72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61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715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45</v>
      </c>
      <c r="AB1793" s="5">
        <f ca="1">VLOOKUP(CONCATENATE($F1793," ",$G1793),AllocFactorMatrix,(AB$4+1),FALSE)*$E1795</f>
        <v>15.342355640222964</v>
      </c>
      <c r="AC1793" s="5">
        <f ca="1">VLOOKUP(CONCATENATE($F1793," ",$G1793),AllocFactorMatrix,(AC$4+1),FALSE)*$E1795</f>
        <v>331.75789605892669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44</v>
      </c>
      <c r="I1794" s="5">
        <f ca="1">VLOOKUP(CONCATENATE($F1794," ",$G1794),AllocFactorMatrix,(I$4+1),FALSE)*$E1795</f>
        <v>22580.245470365891</v>
      </c>
      <c r="J1794" s="5">
        <f ca="1">VLOOKUP(CONCATENATE($F1794," ",$G1794),AllocFactorMatrix,(J$4+1),FALSE)*$E1795</f>
        <v>3864.2235259574618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9</v>
      </c>
      <c r="M1794" s="5">
        <f ca="1">VLOOKUP(CONCATENATE($F1794," ",$G1794),AllocFactorMatrix,(M$4+1),FALSE)*$E1795</f>
        <v>29.38713803356276</v>
      </c>
      <c r="N1794" s="5">
        <f t="shared" ca="1" si="876"/>
        <v>1328.0754346447181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9</v>
      </c>
      <c r="Q1794" s="5">
        <f ca="1">VLOOKUP(CONCATENATE($F1794," ",$G1794),AllocFactorMatrix,(Q$4+1),FALSE)*$E1795</f>
        <v>101.99444049798196</v>
      </c>
      <c r="R1794" s="5">
        <f ca="1">VLOOKUP(CONCATENATE($F1794," ",$G1794),AllocFactorMatrix,(R$4+1),FALSE)*$E1795</f>
        <v>17.80156594764432</v>
      </c>
      <c r="S1794" s="5">
        <f t="shared" ca="1" si="878"/>
        <v>380.75139459142679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7</v>
      </c>
      <c r="V1794" s="5">
        <f ca="1">VLOOKUP(CONCATENATE($F1794," ",$G1794),AllocFactorMatrix,(V$4+1),FALSE)*$E1795</f>
        <v>150.07242825449165</v>
      </c>
      <c r="W1794" s="5">
        <f ca="1">VLOOKUP(CONCATENATE($F1794," ",$G1794),AllocFactorMatrix,(W$4+1),FALSE)*$E1795</f>
        <v>26.712294092343281</v>
      </c>
      <c r="X1794" s="5">
        <f t="shared" ca="1" si="884"/>
        <v>209.97487404099166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65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11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73</v>
      </c>
    </row>
    <row r="1795" spans="4:30" collapsed="1">
      <c r="D1795" s="1" t="s">
        <v>531</v>
      </c>
      <c r="E1795" s="61">
        <v>349368</v>
      </c>
      <c r="F1795" s="97" t="s">
        <v>70</v>
      </c>
      <c r="G1795" s="55" t="str">
        <f>$G$15</f>
        <v>TOTAL</v>
      </c>
      <c r="H1795" s="4">
        <f t="shared" ca="1" si="875"/>
        <v>349368</v>
      </c>
      <c r="I1795" s="5">
        <f ca="1">VLOOKUP(CONCATENATE($F1795," ",$G1795),AllocFactorMatrix,(I$4+1),FALSE)*$E1795</f>
        <v>197233.93296335082</v>
      </c>
      <c r="J1795" s="5">
        <f ca="1">VLOOKUP(CONCATENATE($F1795," ",$G1795),AllocFactorMatrix,(J$4+1),FALSE)*$E1795</f>
        <v>12582.947477185451</v>
      </c>
      <c r="K1795" s="5">
        <f ca="1">VLOOKUP(CONCATENATE($F1795," ",$G1795),AllocFactorMatrix,(K$4+1),FALSE)*$E1795</f>
        <v>31864.975018198966</v>
      </c>
      <c r="L1795" s="5">
        <f ca="1">VLOOKUP(CONCATENATE($F1795," ",$G1795),AllocFactorMatrix,(L$4+1),FALSE)*$E1795</f>
        <v>1033.7734182563834</v>
      </c>
      <c r="M1795" s="5">
        <f ca="1">VLOOKUP(CONCATENATE($F1795," ",$G1795),AllocFactorMatrix,(M$4+1),FALSE)*$E1795</f>
        <v>81.537012154255919</v>
      </c>
      <c r="N1795" s="5">
        <f t="shared" ca="1" si="876"/>
        <v>32980.285448609604</v>
      </c>
      <c r="O1795" s="5">
        <f ca="1">VLOOKUP(CONCATENATE($F1795," ",$G1795),AllocFactorMatrix,(O$4+1),FALSE)*$E1795</f>
        <v>23552.991360915508</v>
      </c>
      <c r="P1795" s="5">
        <f ca="1">VLOOKUP(CONCATENATE($F1795," ",$G1795),AllocFactorMatrix,(P$4+1),FALSE)*$E1795</f>
        <v>3962.6268040537184</v>
      </c>
      <c r="Q1795" s="5">
        <f ca="1">VLOOKUP(CONCATENATE($F1795," ",$G1795),AllocFactorMatrix,(Q$4+1),FALSE)*$E1795</f>
        <v>1278.1555150642598</v>
      </c>
      <c r="R1795" s="5">
        <f ca="1">VLOOKUP(CONCATENATE($F1795," ",$G1795),AllocFactorMatrix,(R$4+1),FALSE)*$E1795</f>
        <v>71.009750928635825</v>
      </c>
      <c r="S1795" s="5">
        <f t="shared" ca="1" si="878"/>
        <v>28864.783430962121</v>
      </c>
      <c r="T1795" s="5">
        <f ca="1">VLOOKUP(CONCATENATE($F1795," ",$G1795),AllocFactorMatrix,(T$4+1),FALSE)*$E1795</f>
        <v>814.05044691769672</v>
      </c>
      <c r="U1795" s="5">
        <f ca="1">VLOOKUP(CONCATENATE($F1795," ",$G1795),AllocFactorMatrix,(U$4+1),FALSE)*$E1795</f>
        <v>12375.14808008687</v>
      </c>
      <c r="V1795" s="5">
        <f ca="1">VLOOKUP(CONCATENATE($F1795," ",$G1795),AllocFactorMatrix,(V$4+1),FALSE)*$E1795</f>
        <v>44842.170562546969</v>
      </c>
      <c r="W1795" s="5">
        <f ca="1">VLOOKUP(CONCATENATE($F1795," ",$G1795),AllocFactorMatrix,(W$4+1),FALSE)*$E1795</f>
        <v>8200.319503313227</v>
      </c>
      <c r="X1795" s="5">
        <f t="shared" ca="1" si="884"/>
        <v>66231.688592864753</v>
      </c>
      <c r="Y1795" s="5">
        <f ca="1">VLOOKUP(CONCATENATE($F1795," ",$G1795),AllocFactorMatrix,(Y$4+1),FALSE)*$E1795</f>
        <v>7219.0887709607568</v>
      </c>
      <c r="Z1795" s="5">
        <f ca="1">VLOOKUP(CONCATENATE($F1795," ",$G1795),AllocFactorMatrix,(Z$4+1),FALSE)*$E1795</f>
        <v>105.83500375347381</v>
      </c>
      <c r="AA1795" s="5">
        <f t="shared" ca="1" si="877"/>
        <v>7324.9237747142306</v>
      </c>
      <c r="AB1795" s="5">
        <f ca="1">VLOOKUP(CONCATENATE($F1795," ",$G1795),AllocFactorMatrix,(AB$4+1),FALSE)*$E1795</f>
        <v>97.835688736922435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22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9035.0577531103</v>
      </c>
      <c r="I1796" s="4">
        <f t="shared" ref="I1796:AD1796" ca="1" si="886">I1748+I1756+I1764+I1772+I1780+I1788+I1740+I1732+I1724+I1716+I1708+I1700+I1692</f>
        <v>4028660.1086517824</v>
      </c>
      <c r="J1796" s="4">
        <f t="shared" ca="1" si="886"/>
        <v>202349.11761116085</v>
      </c>
      <c r="K1796" s="4">
        <f t="shared" ca="1" si="886"/>
        <v>738544.15024798503</v>
      </c>
      <c r="L1796" s="4">
        <f t="shared" ca="1" si="886"/>
        <v>23162.933176425184</v>
      </c>
      <c r="M1796" s="4">
        <f t="shared" ca="1" si="886"/>
        <v>2176.8150479983142</v>
      </c>
      <c r="N1796" s="4">
        <f t="shared" ca="1" si="886"/>
        <v>763883.89847240853</v>
      </c>
      <c r="O1796" s="4">
        <f t="shared" ca="1" si="886"/>
        <v>561688.53190431418</v>
      </c>
      <c r="P1796" s="4">
        <f t="shared" ca="1" si="886"/>
        <v>104821.64681305405</v>
      </c>
      <c r="Q1796" s="4">
        <f t="shared" ca="1" si="886"/>
        <v>47231.240515941594</v>
      </c>
      <c r="R1796" s="4">
        <f t="shared" ca="1" si="886"/>
        <v>2121.0272196780597</v>
      </c>
      <c r="S1796" s="4">
        <f t="shared" ca="1" si="886"/>
        <v>715862.44645298785</v>
      </c>
      <c r="T1796" s="4">
        <f t="shared" ca="1" si="886"/>
        <v>19449.557138500302</v>
      </c>
      <c r="U1796" s="4">
        <f t="shared" ca="1" si="886"/>
        <v>319278.72517429991</v>
      </c>
      <c r="V1796" s="4">
        <f t="shared" ca="1" si="886"/>
        <v>1689136.9656041567</v>
      </c>
      <c r="W1796" s="4">
        <f t="shared" ca="1" si="886"/>
        <v>303420.81336050306</v>
      </c>
      <c r="X1796" s="4">
        <f t="shared" ca="1" si="886"/>
        <v>2331286.0612774603</v>
      </c>
      <c r="Y1796" s="4">
        <f t="shared" ca="1" si="886"/>
        <v>171872.134285115</v>
      </c>
      <c r="Z1796" s="4">
        <f t="shared" ca="1" si="886"/>
        <v>2870.1625628957454</v>
      </c>
      <c r="AA1796" s="4">
        <f t="shared" ca="1" si="886"/>
        <v>174742.29684801074</v>
      </c>
      <c r="AB1796" s="4">
        <f t="shared" ca="1" si="886"/>
        <v>2251.1284392986772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1600.8749160821</v>
      </c>
      <c r="I1797" s="4">
        <f t="shared" ref="I1797:AD1797" ca="1" si="887">I1749+I1757+I1765+I1773+I1781+I1789+I1741+I1733+I1725+I1717+I1709+I1701+I1693</f>
        <v>60311.730000830896</v>
      </c>
      <c r="J1797" s="4">
        <f t="shared" ca="1" si="887"/>
        <v>4512.950847006312</v>
      </c>
      <c r="K1797" s="4">
        <f t="shared" ca="1" si="887"/>
        <v>15206.984579946218</v>
      </c>
      <c r="L1797" s="4">
        <f t="shared" ca="1" si="887"/>
        <v>456.9025965022177</v>
      </c>
      <c r="M1797" s="4">
        <f t="shared" ca="1" si="887"/>
        <v>76.780393105725565</v>
      </c>
      <c r="N1797" s="4">
        <f t="shared" ca="1" si="887"/>
        <v>15740.667569554162</v>
      </c>
      <c r="O1797" s="4">
        <f t="shared" ca="1" si="887"/>
        <v>11548.17347724669</v>
      </c>
      <c r="P1797" s="4">
        <f t="shared" ca="1" si="887"/>
        <v>2229.0905860555276</v>
      </c>
      <c r="Q1797" s="4">
        <f t="shared" ca="1" si="887"/>
        <v>951.18013518768112</v>
      </c>
      <c r="R1797" s="4">
        <f t="shared" ca="1" si="887"/>
        <v>41.382954761210577</v>
      </c>
      <c r="S1797" s="4">
        <f t="shared" ca="1" si="887"/>
        <v>14769.827153251108</v>
      </c>
      <c r="T1797" s="4">
        <f t="shared" ca="1" si="887"/>
        <v>327.65913513410334</v>
      </c>
      <c r="U1797" s="4">
        <f t="shared" ca="1" si="887"/>
        <v>5904.1466512208426</v>
      </c>
      <c r="V1797" s="4">
        <f t="shared" ca="1" si="887"/>
        <v>31610.976900152906</v>
      </c>
      <c r="W1797" s="4">
        <f t="shared" ca="1" si="887"/>
        <v>5048.9890788746306</v>
      </c>
      <c r="X1797" s="4">
        <f t="shared" ca="1" si="887"/>
        <v>42891.771765382488</v>
      </c>
      <c r="Y1797" s="4">
        <f t="shared" ca="1" si="887"/>
        <v>3271.2495315624865</v>
      </c>
      <c r="Z1797" s="4">
        <f t="shared" ca="1" si="887"/>
        <v>50.746178464571763</v>
      </c>
      <c r="AA1797" s="4">
        <f t="shared" ca="1" si="887"/>
        <v>3321.9957100270576</v>
      </c>
      <c r="AB1797" s="4">
        <f t="shared" ca="1" si="887"/>
        <v>51.931870030081832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1444.957352880829</v>
      </c>
      <c r="I1798" s="4">
        <f t="shared" ref="I1798:AD1798" ca="1" si="888">I1750+I1758+I1766+I1774+I1782+I1790+I1742+I1734+I1726+I1718+I1710+I1702+I1694</f>
        <v>13272.28688337162</v>
      </c>
      <c r="J1798" s="4">
        <f t="shared" ca="1" si="888"/>
        <v>950.20239383483067</v>
      </c>
      <c r="K1798" s="4">
        <f t="shared" ca="1" si="888"/>
        <v>3191.4112679657046</v>
      </c>
      <c r="L1798" s="4">
        <f t="shared" ca="1" si="888"/>
        <v>94.190009050152199</v>
      </c>
      <c r="M1798" s="4">
        <f t="shared" ca="1" si="888"/>
        <v>23.040338427192669</v>
      </c>
      <c r="N1798" s="4">
        <f t="shared" ca="1" si="888"/>
        <v>3308.641615443049</v>
      </c>
      <c r="O1798" s="4">
        <f t="shared" ca="1" si="888"/>
        <v>2409.1500172558253</v>
      </c>
      <c r="P1798" s="4">
        <f t="shared" ca="1" si="888"/>
        <v>463.13070617688982</v>
      </c>
      <c r="Q1798" s="4">
        <f t="shared" ca="1" si="888"/>
        <v>260.7010445616329</v>
      </c>
      <c r="R1798" s="4">
        <f t="shared" ca="1" si="888"/>
        <v>0</v>
      </c>
      <c r="S1798" s="4">
        <f t="shared" ca="1" si="888"/>
        <v>3132.981767994348</v>
      </c>
      <c r="T1798" s="4">
        <f t="shared" ca="1" si="888"/>
        <v>68.990848126917328</v>
      </c>
      <c r="U1798" s="4">
        <f t="shared" ca="1" si="888"/>
        <v>1237.6406198196748</v>
      </c>
      <c r="V1798" s="4">
        <f t="shared" ca="1" si="888"/>
        <v>8730.3607460421354</v>
      </c>
      <c r="W1798" s="4">
        <f t="shared" ca="1" si="888"/>
        <v>0</v>
      </c>
      <c r="X1798" s="4">
        <f t="shared" ca="1" si="888"/>
        <v>10036.992213988728</v>
      </c>
      <c r="Y1798" s="4">
        <f t="shared" ca="1" si="888"/>
        <v>671.21209129807505</v>
      </c>
      <c r="Z1798" s="4">
        <f t="shared" ca="1" si="888"/>
        <v>10.400071080469658</v>
      </c>
      <c r="AA1798" s="4">
        <f t="shared" ca="1" si="888"/>
        <v>681.61216237854455</v>
      </c>
      <c r="AB1798" s="4">
        <f t="shared" ca="1" si="888"/>
        <v>10.876003747827475</v>
      </c>
      <c r="AC1798" s="4">
        <f t="shared" ca="1" si="888"/>
        <v>42.129468700575394</v>
      </c>
      <c r="AD1798" s="4">
        <f t="shared" ca="1" si="888"/>
        <v>9.234843421298871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9865.0706578116</v>
      </c>
      <c r="I1799" s="4">
        <f t="shared" ref="I1799:AD1799" ca="1" si="889">I1751+I1759+I1767+I1775+I1783+I1791+I1743+I1735+I1727+I1719+I1711+I1703+I1695</f>
        <v>2749019.6891076956</v>
      </c>
      <c r="J1799" s="4">
        <f t="shared" ca="1" si="889"/>
        <v>131688.36078958627</v>
      </c>
      <c r="K1799" s="4">
        <f t="shared" ca="1" si="889"/>
        <v>476523.51978615276</v>
      </c>
      <c r="L1799" s="4">
        <f t="shared" ca="1" si="889"/>
        <v>14685.460458811833</v>
      </c>
      <c r="M1799" s="4">
        <f t="shared" ca="1" si="889"/>
        <v>0</v>
      </c>
      <c r="N1799" s="4">
        <f t="shared" ca="1" si="889"/>
        <v>491208.98024496459</v>
      </c>
      <c r="O1799" s="4">
        <f t="shared" ca="1" si="889"/>
        <v>357416.26866220788</v>
      </c>
      <c r="P1799" s="4">
        <f t="shared" ca="1" si="889"/>
        <v>66670.527369360178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4086.79603156808</v>
      </c>
      <c r="T1799" s="4">
        <f t="shared" ca="1" si="889"/>
        <v>12633.151304696436</v>
      </c>
      <c r="U1799" s="4">
        <f t="shared" ca="1" si="889"/>
        <v>204426.13775081193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7059.28905550836</v>
      </c>
      <c r="Y1799" s="4">
        <f t="shared" ca="1" si="889"/>
        <v>107401.12847641572</v>
      </c>
      <c r="Z1799" s="4">
        <f t="shared" ca="1" si="889"/>
        <v>1786.4947804833669</v>
      </c>
      <c r="AA1799" s="4">
        <f t="shared" ca="1" si="889"/>
        <v>109187.62325689907</v>
      </c>
      <c r="AB1799" s="4">
        <f t="shared" ca="1" si="889"/>
        <v>1465.1027944708953</v>
      </c>
      <c r="AC1799" s="4">
        <f t="shared" ca="1" si="889"/>
        <v>5058.71388151254</v>
      </c>
      <c r="AD1799" s="4">
        <f t="shared" ca="1" si="889"/>
        <v>1090.515495605792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21056.846630712</v>
      </c>
      <c r="I1800" s="4">
        <f t="shared" ref="I1800:AD1800" ca="1" si="890">I1752+I1760+I1768+I1776+I1784+I1792+I1744+I1736+I1728+I1720+I1712+I1704+I1696</f>
        <v>1281470.911346511</v>
      </c>
      <c r="J1800" s="4">
        <f t="shared" ca="1" si="890"/>
        <v>63012.782979209369</v>
      </c>
      <c r="K1800" s="4">
        <f t="shared" ca="1" si="890"/>
        <v>189336.59267430005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89336.59267430005</v>
      </c>
      <c r="O1800" s="4">
        <f t="shared" ca="1" si="890"/>
        <v>120682.45490109056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0682.45490109056</v>
      </c>
      <c r="T1800" s="4">
        <f t="shared" ca="1" si="890"/>
        <v>3229.328811749745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29.328811749745</v>
      </c>
      <c r="Y1800" s="4">
        <f t="shared" ca="1" si="890"/>
        <v>44325.413650487062</v>
      </c>
      <c r="Z1800" s="4">
        <f t="shared" ca="1" si="890"/>
        <v>0</v>
      </c>
      <c r="AA1800" s="4">
        <f t="shared" ca="1" si="890"/>
        <v>44325.413650487062</v>
      </c>
      <c r="AB1800" s="4">
        <f t="shared" ca="1" si="890"/>
        <v>465.12639530517367</v>
      </c>
      <c r="AC1800" s="4">
        <f t="shared" ca="1" si="890"/>
        <v>15940.462458256119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2708.966394248</v>
      </c>
      <c r="I1801" s="4">
        <f t="shared" ref="I1801:AD1801" ca="1" si="891">I1753+I1761+I1769+I1777+I1785+I1793+I1745+I1737+I1729+I1721+I1713+I1705+I1697</f>
        <v>880973.31782204425</v>
      </c>
      <c r="J1801" s="4">
        <f t="shared" ca="1" si="891"/>
        <v>56946.685902692276</v>
      </c>
      <c r="K1801" s="4">
        <f t="shared" ca="1" si="891"/>
        <v>191108.93002075871</v>
      </c>
      <c r="L1801" s="4">
        <f t="shared" ca="1" si="891"/>
        <v>5984.4167391118572</v>
      </c>
      <c r="M1801" s="4">
        <f t="shared" ca="1" si="891"/>
        <v>513.81840617772991</v>
      </c>
      <c r="N1801" s="4">
        <f t="shared" ca="1" si="891"/>
        <v>197607.16516604827</v>
      </c>
      <c r="O1801" s="4">
        <f t="shared" ca="1" si="891"/>
        <v>174749.25288807761</v>
      </c>
      <c r="P1801" s="4">
        <f t="shared" ca="1" si="891"/>
        <v>32466.81285565986</v>
      </c>
      <c r="Q1801" s="4">
        <f t="shared" ca="1" si="891"/>
        <v>14682.587712222588</v>
      </c>
      <c r="R1801" s="4">
        <f t="shared" ca="1" si="891"/>
        <v>680.31406406472229</v>
      </c>
      <c r="S1801" s="4">
        <f t="shared" ca="1" si="891"/>
        <v>222578.96752002474</v>
      </c>
      <c r="T1801" s="4">
        <f t="shared" ca="1" si="891"/>
        <v>6670.8677627015331</v>
      </c>
      <c r="U1801" s="4">
        <f t="shared" ca="1" si="891"/>
        <v>116738.4248981681</v>
      </c>
      <c r="V1801" s="4">
        <f t="shared" ca="1" si="891"/>
        <v>664528.21239523066</v>
      </c>
      <c r="W1801" s="4">
        <f t="shared" ca="1" si="891"/>
        <v>125334.74711613564</v>
      </c>
      <c r="X1801" s="4">
        <f t="shared" ca="1" si="891"/>
        <v>913272.2521722361</v>
      </c>
      <c r="Y1801" s="4">
        <f t="shared" ca="1" si="891"/>
        <v>47218.211294320383</v>
      </c>
      <c r="Z1801" s="4">
        <f t="shared" ca="1" si="891"/>
        <v>768.56021137668608</v>
      </c>
      <c r="AA1801" s="4">
        <f t="shared" ca="1" si="891"/>
        <v>47986.771505697063</v>
      </c>
      <c r="AB1801" s="4">
        <f t="shared" ca="1" si="891"/>
        <v>859.46407600876705</v>
      </c>
      <c r="AC1801" s="4">
        <f t="shared" ca="1" si="891"/>
        <v>18817.765084124992</v>
      </c>
      <c r="AD1801" s="4">
        <f t="shared" ca="1" si="891"/>
        <v>3666.5771453716507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70459.2262951578</v>
      </c>
      <c r="I1802" s="4">
        <f t="shared" ref="I1802:AD1802" ca="1" si="892">I1754+I1762+I1770+I1778+I1786+I1794+I1746+I1738+I1730+I1722+I1714+I1706+I1698</f>
        <v>1102621.9298028529</v>
      </c>
      <c r="J1802" s="4">
        <f t="shared" ca="1" si="892"/>
        <v>192705.57330233027</v>
      </c>
      <c r="K1802" s="4">
        <f t="shared" ca="1" si="892"/>
        <v>55338.78444689716</v>
      </c>
      <c r="L1802" s="4">
        <f t="shared" ca="1" si="892"/>
        <v>9570.6213018703293</v>
      </c>
      <c r="M1802" s="4">
        <f t="shared" ca="1" si="892"/>
        <v>1550.1364734426256</v>
      </c>
      <c r="N1802" s="4">
        <f t="shared" ca="1" si="892"/>
        <v>66459.542222210104</v>
      </c>
      <c r="O1802" s="4">
        <f t="shared" ca="1" si="892"/>
        <v>10549.060990446171</v>
      </c>
      <c r="P1802" s="4">
        <f t="shared" ca="1" si="892"/>
        <v>2739.6960738429989</v>
      </c>
      <c r="Q1802" s="4">
        <f t="shared" ca="1" si="892"/>
        <v>5271.7684511283369</v>
      </c>
      <c r="R1802" s="4">
        <f t="shared" ca="1" si="892"/>
        <v>919.02713251336559</v>
      </c>
      <c r="S1802" s="4">
        <f t="shared" ca="1" si="892"/>
        <v>19479.552647930872</v>
      </c>
      <c r="T1802" s="4">
        <f t="shared" ca="1" si="892"/>
        <v>72.731268119020228</v>
      </c>
      <c r="U1802" s="4">
        <f t="shared" ca="1" si="892"/>
        <v>1618.7571747641564</v>
      </c>
      <c r="V1802" s="4">
        <f t="shared" ca="1" si="892"/>
        <v>7725.8993877757512</v>
      </c>
      <c r="W1802" s="4">
        <f t="shared" ca="1" si="892"/>
        <v>1367.4878829195404</v>
      </c>
      <c r="X1802" s="4">
        <f t="shared" ca="1" si="892"/>
        <v>10784.875713578469</v>
      </c>
      <c r="Y1802" s="4">
        <f t="shared" ca="1" si="892"/>
        <v>2879.4035867868461</v>
      </c>
      <c r="Z1802" s="4">
        <f t="shared" ca="1" si="892"/>
        <v>45.86330782723735</v>
      </c>
      <c r="AA1802" s="4">
        <f t="shared" ca="1" si="892"/>
        <v>2925.2668946140839</v>
      </c>
      <c r="AB1802" s="4">
        <f t="shared" ca="1" si="892"/>
        <v>80.8923591437254</v>
      </c>
      <c r="AC1802" s="4">
        <f t="shared" ca="1" si="892"/>
        <v>139715.43600699585</v>
      </c>
      <c r="AD1802" s="4">
        <f t="shared" ca="1" si="892"/>
        <v>35686.157345501633</v>
      </c>
    </row>
    <row r="1803" spans="4:30" collapsed="1">
      <c r="D1803" s="1" t="s">
        <v>533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1</v>
      </c>
      <c r="I1803" s="53">
        <f t="shared" ref="I1803:AD1803" ca="1" si="893">I1755+I1763+I1771+I1779+I1787+I1795+I1747+I1739+I1731+I1723+I1715+I1707+I1699</f>
        <v>10116329.973615088</v>
      </c>
      <c r="J1803" s="53">
        <f t="shared" ca="1" si="893"/>
        <v>652165.67382582021</v>
      </c>
      <c r="K1803" s="53">
        <f t="shared" ca="1" si="893"/>
        <v>1669250.3730240057</v>
      </c>
      <c r="L1803" s="53">
        <f t="shared" ca="1" si="893"/>
        <v>53954.524281771577</v>
      </c>
      <c r="M1803" s="53">
        <f t="shared" ca="1" si="893"/>
        <v>4340.5906591515886</v>
      </c>
      <c r="N1803" s="53">
        <f t="shared" ca="1" si="893"/>
        <v>1727545.4879649291</v>
      </c>
      <c r="O1803" s="53">
        <f t="shared" ca="1" si="893"/>
        <v>1239042.8928406388</v>
      </c>
      <c r="P1803" s="53">
        <f t="shared" ca="1" si="893"/>
        <v>209390.90440414951</v>
      </c>
      <c r="Q1803" s="53">
        <f t="shared" ca="1" si="893"/>
        <v>68397.477859041828</v>
      </c>
      <c r="R1803" s="53">
        <f t="shared" ca="1" si="893"/>
        <v>3761.7513710173589</v>
      </c>
      <c r="S1803" s="53">
        <f t="shared" ca="1" si="893"/>
        <v>1520593.0264748475</v>
      </c>
      <c r="T1803" s="53">
        <f t="shared" ca="1" si="893"/>
        <v>42452.28626902806</v>
      </c>
      <c r="U1803" s="53">
        <f t="shared" ca="1" si="893"/>
        <v>649203.83226908464</v>
      </c>
      <c r="V1803" s="53">
        <f t="shared" ca="1" si="893"/>
        <v>2401732.4150333586</v>
      </c>
      <c r="W1803" s="53">
        <f t="shared" ca="1" si="893"/>
        <v>435172.03743843292</v>
      </c>
      <c r="X1803" s="53">
        <f t="shared" ca="1" si="893"/>
        <v>3528560.5710099037</v>
      </c>
      <c r="Y1803" s="53">
        <f t="shared" ca="1" si="893"/>
        <v>377638.75291598553</v>
      </c>
      <c r="Z1803" s="53">
        <f t="shared" ca="1" si="893"/>
        <v>5532.2271121280774</v>
      </c>
      <c r="AA1803" s="53">
        <f t="shared" ca="1" si="893"/>
        <v>383170.9800281137</v>
      </c>
      <c r="AB1803" s="53">
        <f t="shared" ca="1" si="893"/>
        <v>5184.5219380051476</v>
      </c>
      <c r="AC1803" s="53">
        <f t="shared" ca="1" si="893"/>
        <v>179574.50689959005</v>
      </c>
      <c r="AD1803" s="53">
        <f t="shared" ca="1" si="893"/>
        <v>43046.258243703152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602947.12740476325</v>
      </c>
      <c r="J1805" s="5">
        <f ca="1">VLOOKUP(CONCATENATE($F1805," ",$G1805),AllocFactorMatrix,(J$4+1),FALSE)*$E1812</f>
        <v>29805.830972751559</v>
      </c>
      <c r="K1805" s="5">
        <f ca="1">VLOOKUP(CONCATENATE($F1805," ",$G1805),AllocFactorMatrix,(K$4+1),FALSE)*$E1812</f>
        <v>109177.05065761016</v>
      </c>
      <c r="L1805" s="5">
        <f ca="1">VLOOKUP(CONCATENATE($F1805," ",$G1805),AllocFactorMatrix,(L$4+1),FALSE)*$E1812</f>
        <v>3436.5059327477907</v>
      </c>
      <c r="M1805" s="5">
        <f ca="1">VLOOKUP(CONCATENATE($F1805," ",$G1805),AllocFactorMatrix,(M$4+1),FALSE)*$E1812</f>
        <v>322.26453013007597</v>
      </c>
      <c r="N1805" s="5">
        <f t="shared" ref="N1805:N1812" ca="1" si="894">SUBTOTAL(9,K1805:M1805)</f>
        <v>112935.82112048804</v>
      </c>
      <c r="O1805" s="5">
        <f ca="1">VLOOKUP(CONCATENATE($F1805," ",$G1805),AllocFactorMatrix,(O$4+1),FALSE)*$E1812</f>
        <v>82991.542165085368</v>
      </c>
      <c r="P1805" s="5">
        <f ca="1">VLOOKUP(CONCATENATE($F1805," ",$G1805),AllocFactorMatrix,(P$4+1),FALSE)*$E1812</f>
        <v>15463.742176642498</v>
      </c>
      <c r="Q1805" s="5">
        <f ca="1">VLOOKUP(CONCATENATE($F1805," ",$G1805),AllocFactorMatrix,(Q$4+1),FALSE)*$E1812</f>
        <v>6987.7771547379916</v>
      </c>
      <c r="R1805" s="5">
        <f ca="1">VLOOKUP(CONCATENATE($F1805," ",$G1805),AllocFactorMatrix,(R$4+1),FALSE)*$E1812</f>
        <v>314.23252764854834</v>
      </c>
      <c r="S1805" s="5">
        <f ca="1">SUBTOTAL(9,O1805:R1805)</f>
        <v>105757.29402411441</v>
      </c>
      <c r="T1805" s="5">
        <f ca="1">VLOOKUP(CONCATENATE($F1805," ",$G1805),AllocFactorMatrix,(T$4+1),FALSE)*$E1812</f>
        <v>2899.1071372808369</v>
      </c>
      <c r="U1805" s="5">
        <f ca="1">VLOOKUP(CONCATENATE($F1805," ",$G1805),AllocFactorMatrix,(U$4+1),FALSE)*$E1812</f>
        <v>47443.394346383961</v>
      </c>
      <c r="V1805" s="5">
        <f ca="1">VLOOKUP(CONCATENATE($F1805," ",$G1805),AllocFactorMatrix,(V$4+1),FALSE)*$E1812</f>
        <v>250739.67220620488</v>
      </c>
      <c r="W1805" s="5">
        <f ca="1">VLOOKUP(CONCATENATE($F1805," ",$G1805),AllocFactorMatrix,(W$4+1),FALSE)*$E1812</f>
        <v>45279.428974936243</v>
      </c>
      <c r="X1805" s="5">
        <f ca="1">SUBTOTAL(9,T1805:W1805)</f>
        <v>346361.60266480595</v>
      </c>
      <c r="Y1805" s="5">
        <f ca="1">VLOOKUP(CONCATENATE($F1805," ",$G1805),AllocFactorMatrix,(Y$4+1),FALSE)*$E1812</f>
        <v>25486.570907875477</v>
      </c>
      <c r="Z1805" s="5">
        <f ca="1">VLOOKUP(CONCATENATE($F1805," ",$G1805),AllocFactorMatrix,(Z$4+1),FALSE)*$E1812</f>
        <v>426.89032057641094</v>
      </c>
      <c r="AA1805" s="5">
        <f t="shared" ref="AA1805:AA1812" ca="1" si="895">SUBTOTAL(9,Y1805:Z1805)</f>
        <v>25913.461228451888</v>
      </c>
      <c r="AB1805" s="5">
        <f ca="1">VLOOKUP(CONCATENATE($F1805," ",$G1805),AllocFactorMatrix,(AB$4+1),FALSE)*$E1812</f>
        <v>330.72610003698617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8</v>
      </c>
      <c r="L1806" s="5">
        <f ca="1">VLOOKUP(CONCATENATE($F1806," ",$G1806),AllocFactorMatrix,(L$4+1),FALSE)*$E1812</f>
        <v>12.556367756976025</v>
      </c>
      <c r="M1806" s="5">
        <f ca="1">VLOOKUP(CONCATENATE($F1806," ",$G1806),AllocFactorMatrix,(M$4+1),FALSE)*$E1812</f>
        <v>1.17749598997689</v>
      </c>
      <c r="N1806" s="5">
        <f t="shared" ca="1" si="894"/>
        <v>412.64695323573631</v>
      </c>
      <c r="O1806" s="5">
        <f ca="1">VLOOKUP(CONCATENATE($F1806," ",$G1806),AllocFactorMatrix,(O$4+1),FALSE)*$E1812</f>
        <v>303.23600323604421</v>
      </c>
      <c r="P1806" s="5">
        <f ca="1">VLOOKUP(CONCATENATE($F1806," ",$G1806),AllocFactorMatrix,(P$4+1),FALSE)*$E1812</f>
        <v>56.50170186487334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6</v>
      </c>
      <c r="S1806" s="5">
        <f t="shared" ref="S1806:S1812" ca="1" si="897">SUBTOTAL(9,O1806:R1806)</f>
        <v>386.41792062544988</v>
      </c>
      <c r="T1806" s="5">
        <f ca="1">VLOOKUP(CONCATENATE($F1806," ",$G1806),AllocFactorMatrix,(T$4+1),FALSE)*$E1812</f>
        <v>10.592810283166118</v>
      </c>
      <c r="U1806" s="5">
        <f ca="1">VLOOKUP(CONCATENATE($F1806," ",$G1806),AllocFactorMatrix,(U$4+1),FALSE)*$E1812</f>
        <v>173.34953546147554</v>
      </c>
      <c r="V1806" s="5">
        <f ca="1">VLOOKUP(CONCATENATE($F1806," ",$G1806),AllocFactorMatrix,(V$4+1),FALSE)*$E1812</f>
        <v>916.15716576613636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2</v>
      </c>
      <c r="Y1806" s="5">
        <f ca="1">VLOOKUP(CONCATENATE($F1806," ",$G1806),AllocFactorMatrix,(Y$4+1),FALSE)*$E1812</f>
        <v>93.123295418741662</v>
      </c>
      <c r="Z1806" s="5">
        <f ca="1">VLOOKUP(CONCATENATE($F1806," ",$G1806),AllocFactorMatrix,(Z$4+1),FALSE)*$E1812</f>
        <v>1.5597796022906492</v>
      </c>
      <c r="AA1806" s="5">
        <f t="shared" ca="1" si="895"/>
        <v>94.683075021032309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51</v>
      </c>
      <c r="I1807" s="5">
        <f ca="1">VLOOKUP(CONCATENATE($F1807," ",$G1807),AllocFactorMatrix,(I$4+1),FALSE)*$E1812</f>
        <v>478.95891866864076</v>
      </c>
      <c r="J1807" s="5">
        <f ca="1">VLOOKUP(CONCATENATE($F1807," ",$G1807),AllocFactorMatrix,(J$4+1),FALSE)*$E1812</f>
        <v>23.115183967601393</v>
      </c>
      <c r="K1807" s="5">
        <f ca="1">VLOOKUP(CONCATENATE($F1807," ",$G1807),AllocFactorMatrix,(K$4+1),FALSE)*$E1812</f>
        <v>84.091909048355802</v>
      </c>
      <c r="L1807" s="5">
        <f ca="1">VLOOKUP(CONCATENATE($F1807," ",$G1807),AllocFactorMatrix,(L$4+1),FALSE)*$E1812</f>
        <v>2.5975199502756587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34</v>
      </c>
      <c r="O1807" s="5">
        <f ca="1">VLOOKUP(CONCATENATE($F1807," ",$G1807),AllocFactorMatrix,(O$4+1),FALSE)*$E1812</f>
        <v>63.532751627019074</v>
      </c>
      <c r="P1807" s="5">
        <f ca="1">VLOOKUP(CONCATENATE($F1807," ",$G1807),AllocFactorMatrix,(P$4+1),FALSE)*$E1812</f>
        <v>11.810664425663404</v>
      </c>
      <c r="Q1807" s="5">
        <f ca="1">VLOOKUP(CONCATENATE($F1807," ",$G1807),AllocFactorMatrix,(Q$4+1),FALSE)*$E1812</f>
        <v>7.0274860618922661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8</v>
      </c>
      <c r="W1807" s="5">
        <f ca="1">VLOOKUP(CONCATENATE($F1807," ",$G1807),AllocFactorMatrix,(W$4+1),FALSE)*$E1812</f>
        <v>0</v>
      </c>
      <c r="X1807" s="5">
        <f t="shared" ca="1" si="898"/>
        <v>291.54741974321013</v>
      </c>
      <c r="Y1807" s="5">
        <f ca="1">VLOOKUP(CONCATENATE($F1807," ",$G1807),AllocFactorMatrix,(Y$4+1),FALSE)*$E1812</f>
        <v>19.121496885621053</v>
      </c>
      <c r="Z1807" s="5">
        <f ca="1">VLOOKUP(CONCATENATE($F1807," ",$G1807),AllocFactorMatrix,(Z$4+1),FALSE)*$E1812</f>
        <v>0.31875587257697702</v>
      </c>
      <c r="AA1807" s="5">
        <f t="shared" ca="1" si="895"/>
        <v>19.440252758198028</v>
      </c>
      <c r="AB1807" s="5">
        <f ca="1">VLOOKUP(CONCATENATE($F1807," ",$G1807),AllocFactorMatrix,(AB$4+1),FALSE)*$E1812</f>
        <v>0.25534154743990217</v>
      </c>
      <c r="AC1807" s="5">
        <f ca="1">VLOOKUP(CONCATENATE($F1807," ",$G1807),AllocFactorMatrix,(AC$4+1),FALSE)*$E1812</f>
        <v>0.86821584787198225</v>
      </c>
      <c r="AD1807" s="5">
        <f ca="1">VLOOKUP(CONCATENATE($F1807," ",$G1807),AllocFactorMatrix,(AD$4+1),FALSE)*$E1812</f>
        <v>0.187159500433909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73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23</v>
      </c>
      <c r="P1808" s="5">
        <f ca="1">VLOOKUP(CONCATENATE($F1808," ",$G1808),AllocFactorMatrix,(P$4+1),FALSE)*$E1812</f>
        <v>10069.224058796006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7</v>
      </c>
      <c r="T1808" s="5">
        <f ca="1">VLOOKUP(CONCATENATE($F1808," ",$G1808),AllocFactorMatrix,(T$4+1),FALSE)*$E1812</f>
        <v>1927.3100821935327</v>
      </c>
      <c r="U1808" s="5">
        <f ca="1">VLOOKUP(CONCATENATE($F1808," ",$G1808),AllocFactorMatrix,(U$4+1),FALSE)*$E1812</f>
        <v>31083.150419675127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4</v>
      </c>
      <c r="Z1808" s="5">
        <f ca="1">VLOOKUP(CONCATENATE($F1808," ",$G1808),AllocFactorMatrix,(Z$4+1),FALSE)*$E1812</f>
        <v>271.98880590464381</v>
      </c>
      <c r="AA1808" s="5">
        <f t="shared" ca="1" si="895"/>
        <v>16574.446223642488</v>
      </c>
      <c r="AB1808" s="5">
        <f ca="1">VLOOKUP(CONCATENATE($F1808," ",$G1808),AllocFactorMatrix,(AB$4+1),FALSE)*$E1812</f>
        <v>220.35650663171359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51</v>
      </c>
      <c r="I1809" s="5">
        <f ca="1">VLOOKUP(CONCATENATE($F1809," ",$G1809),AllocFactorMatrix,(I$4+1),FALSE)*$E1812</f>
        <v>194498.77403912216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21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21</v>
      </c>
      <c r="O1809" s="5">
        <f ca="1">VLOOKUP(CONCATENATE($F1809," ",$G1809),AllocFactorMatrix,(O$4+1),FALSE)*$E1812</f>
        <v>18028.956286347478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8</v>
      </c>
      <c r="T1809" s="5">
        <f ca="1">VLOOKUP(CONCATENATE($F1809," ",$G1809),AllocFactorMatrix,(T$4+1),FALSE)*$E1812</f>
        <v>487.4651556410318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8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47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5</v>
      </c>
      <c r="J1810" s="5">
        <f ca="1">VLOOKUP(CONCATENATE($F1810," ",$G1810),AllocFactorMatrix,(J$4+1),FALSE)*$E1812</f>
        <v>7835.8876588567337</v>
      </c>
      <c r="K1810" s="5">
        <f ca="1">VLOOKUP(CONCATENATE($F1810," ",$G1810),AllocFactorMatrix,(K$4+1),FALSE)*$E1812</f>
        <v>26290.252534921932</v>
      </c>
      <c r="L1810" s="5">
        <f ca="1">VLOOKUP(CONCATENATE($F1810," ",$G1810),AllocFactorMatrix,(L$4+1),FALSE)*$E1812</f>
        <v>835.56391056943392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4</v>
      </c>
      <c r="O1810" s="5">
        <f ca="1">VLOOKUP(CONCATENATE($F1810," ",$G1810),AllocFactorMatrix,(O$4+1),FALSE)*$E1812</f>
        <v>23969.190070786317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8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11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4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03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8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21</v>
      </c>
      <c r="AB1810" s="5">
        <f ca="1">VLOOKUP(CONCATENATE($F1810," ",$G1810),AllocFactorMatrix,(AB$4+1),FALSE)*$E1812</f>
        <v>117.91276243019895</v>
      </c>
      <c r="AC1810" s="5">
        <f ca="1">VLOOKUP(CONCATENATE($F1810," ",$G1810),AllocFactorMatrix,(AC$4+1),FALSE)*$E1812</f>
        <v>2549.705592782776</v>
      </c>
      <c r="AD1810" s="5">
        <f ca="1">VLOOKUP(CONCATENATE($F1810," ",$G1810),AllocFactorMatrix,(AD$4+1),FALSE)*$E1812</f>
        <v>504.56592143684736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6</v>
      </c>
      <c r="I1811" s="5">
        <f ca="1">VLOOKUP(CONCATENATE($F1811," ",$G1811),AllocFactorMatrix,(I$4+1),FALSE)*$E1812</f>
        <v>173539.13455001469</v>
      </c>
      <c r="J1811" s="5">
        <f ca="1">VLOOKUP(CONCATENATE($F1811," ",$G1811),AllocFactorMatrix,(J$4+1),FALSE)*$E1812</f>
        <v>29698.260246220332</v>
      </c>
      <c r="K1811" s="5">
        <f ca="1">VLOOKUP(CONCATENATE($F1811," ",$G1811),AllocFactorMatrix,(K$4+1),FALSE)*$E1812</f>
        <v>8551.4983142092042</v>
      </c>
      <c r="L1811" s="5">
        <f ca="1">VLOOKUP(CONCATENATE($F1811," ",$G1811),AllocFactorMatrix,(L$4+1),FALSE)*$E1812</f>
        <v>1429.4934044109707</v>
      </c>
      <c r="M1811" s="5">
        <f ca="1">VLOOKUP(CONCATENATE($F1811," ",$G1811),AllocFactorMatrix,(M$4+1),FALSE)*$E1812</f>
        <v>225.8531027901914</v>
      </c>
      <c r="N1811" s="5">
        <f t="shared" ca="1" si="894"/>
        <v>10206.844821410366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701</v>
      </c>
      <c r="Q1811" s="5">
        <f ca="1">VLOOKUP(CONCATENATE($F1811," ",$G1811),AllocFactorMatrix,(Q$4+1),FALSE)*$E1812</f>
        <v>783.87221060825539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8</v>
      </c>
      <c r="V1811" s="5">
        <f ca="1">VLOOKUP(CONCATENATE($F1811," ",$G1811),AllocFactorMatrix,(V$4+1),FALSE)*$E1812</f>
        <v>1153.3727280902604</v>
      </c>
      <c r="W1811" s="5">
        <f ca="1">VLOOKUP(CONCATENATE($F1811," ",$G1811),AllocFactorMatrix,(W$4+1),FALSE)*$E1812</f>
        <v>205.29574865403831</v>
      </c>
      <c r="X1811" s="5">
        <f t="shared" ca="1" si="898"/>
        <v>1613.7494149983472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46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7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83</v>
      </c>
    </row>
    <row r="1812" spans="1:30" collapsed="1">
      <c r="D1812" s="96" t="s">
        <v>550</v>
      </c>
      <c r="E1812" s="61">
        <f>1977518+707529</f>
        <v>2685047</v>
      </c>
      <c r="F1812" s="97" t="s">
        <v>70</v>
      </c>
      <c r="G1812" s="55" t="str">
        <f>$G$15</f>
        <v>TOTAL</v>
      </c>
      <c r="H1812" s="4">
        <f t="shared" ca="1" si="896"/>
        <v>2685047</v>
      </c>
      <c r="I1812" s="5">
        <f ca="1">VLOOKUP(CONCATENATE($F1812," ",$G1812),AllocFactorMatrix,(I$4+1),FALSE)*$E1812</f>
        <v>1515829.6695789145</v>
      </c>
      <c r="J1812" s="5">
        <f ca="1">VLOOKUP(CONCATENATE($F1812," ",$G1812),AllocFactorMatrix,(J$4+1),FALSE)*$E1812</f>
        <v>96705.494993171567</v>
      </c>
      <c r="K1812" s="5">
        <f ca="1">VLOOKUP(CONCATENATE($F1812," ",$G1812),AllocFactorMatrix,(K$4+1),FALSE)*$E1812</f>
        <v>244896.37167024479</v>
      </c>
      <c r="L1812" s="5">
        <f ca="1">VLOOKUP(CONCATENATE($F1812," ",$G1812),AllocFactorMatrix,(L$4+1),FALSE)*$E1812</f>
        <v>7945.0041657193769</v>
      </c>
      <c r="M1812" s="5">
        <f ca="1">VLOOKUP(CONCATENATE($F1812," ",$G1812),AllocFactorMatrix,(M$4+1),FALSE)*$E1812</f>
        <v>626.64786091957012</v>
      </c>
      <c r="N1812" s="5">
        <f t="shared" ca="1" si="894"/>
        <v>253468.02369688373</v>
      </c>
      <c r="O1812" s="5">
        <f ca="1">VLOOKUP(CONCATENATE($F1812," ",$G1812),AllocFactorMatrix,(O$4+1),FALSE)*$E1812</f>
        <v>181015.11527859478</v>
      </c>
      <c r="P1812" s="5">
        <f ca="1">VLOOKUP(CONCATENATE($F1812," ",$G1812),AllocFactorMatrix,(P$4+1),FALSE)*$E1812</f>
        <v>30454.532791623802</v>
      </c>
      <c r="Q1812" s="5">
        <f ca="1">VLOOKUP(CONCATENATE($F1812," ",$G1812),AllocFactorMatrix,(Q$4+1),FALSE)*$E1812</f>
        <v>9823.188246366999</v>
      </c>
      <c r="R1812" s="5">
        <f ca="1">VLOOKUP(CONCATENATE($F1812," ",$G1812),AllocFactorMatrix,(R$4+1),FALSE)*$E1812</f>
        <v>545.74122043713453</v>
      </c>
      <c r="S1812" s="5">
        <f t="shared" ca="1" si="897"/>
        <v>221838.57753702271</v>
      </c>
      <c r="T1812" s="5">
        <f ca="1">VLOOKUP(CONCATENATE($F1812," ",$G1812),AllocFactorMatrix,(T$4+1),FALSE)*$E1812</f>
        <v>6256.3363282985874</v>
      </c>
      <c r="U1812" s="5">
        <f ca="1">VLOOKUP(CONCATENATE($F1812," ",$G1812),AllocFactorMatrix,(U$4+1),FALSE)*$E1812</f>
        <v>95108.465076918917</v>
      </c>
      <c r="V1812" s="5">
        <f ca="1">VLOOKUP(CONCATENATE($F1812," ",$G1812),AllocFactorMatrix,(V$4+1),FALSE)*$E1812</f>
        <v>344631.83675223566</v>
      </c>
      <c r="W1812" s="5">
        <f ca="1">VLOOKUP(CONCATENATE($F1812," ",$G1812),AllocFactorMatrix,(W$4+1),FALSE)*$E1812</f>
        <v>63023.068172851184</v>
      </c>
      <c r="X1812" s="5">
        <f t="shared" ca="1" si="898"/>
        <v>509019.70633030433</v>
      </c>
      <c r="Y1812" s="5">
        <f ca="1">VLOOKUP(CONCATENATE($F1812," ",$G1812),AllocFactorMatrix,(Y$4+1),FALSE)*$E1812</f>
        <v>55481.877696875119</v>
      </c>
      <c r="Z1812" s="5">
        <f ca="1">VLOOKUP(CONCATENATE($F1812," ",$G1812),AllocFactorMatrix,(Z$4+1),FALSE)*$E1812</f>
        <v>813.38863125201397</v>
      </c>
      <c r="AA1812" s="5">
        <f t="shared" ca="1" si="895"/>
        <v>56295.266328127131</v>
      </c>
      <c r="AB1812" s="5">
        <f ca="1">VLOOKUP(CONCATENATE($F1812," ",$G1812),AllocFactorMatrix,(AB$4+1),FALSE)*$E1812</f>
        <v>751.91037111586456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18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43086.9212685227</v>
      </c>
      <c r="I1814" s="15">
        <f ca="1">+I1796+I1805</f>
        <v>4631607.2360565457</v>
      </c>
      <c r="J1814" s="15">
        <f t="shared" ref="H1814:W1821" ca="1" si="899">+J1796+J1805</f>
        <v>232154.9485839124</v>
      </c>
      <c r="K1814" s="15">
        <f t="shared" ca="1" si="899"/>
        <v>847721.20090559521</v>
      </c>
      <c r="L1814" s="15">
        <f t="shared" ca="1" si="899"/>
        <v>26599.439109172974</v>
      </c>
      <c r="M1814" s="15">
        <f t="shared" ca="1" si="899"/>
        <v>2499.07957812839</v>
      </c>
      <c r="N1814" s="15">
        <f t="shared" ca="1" si="899"/>
        <v>876819.71959289652</v>
      </c>
      <c r="O1814" s="15">
        <f t="shared" ca="1" si="899"/>
        <v>644680.0740693995</v>
      </c>
      <c r="P1814" s="15">
        <f t="shared" ca="1" si="899"/>
        <v>120285.38898969654</v>
      </c>
      <c r="Q1814" s="15">
        <f t="shared" ca="1" si="899"/>
        <v>54219.017670679583</v>
      </c>
      <c r="R1814" s="15">
        <f t="shared" ca="1" si="899"/>
        <v>2435.2597473266082</v>
      </c>
      <c r="S1814" s="15">
        <f t="shared" ca="1" si="899"/>
        <v>821619.74047710223</v>
      </c>
      <c r="T1814" s="15">
        <f t="shared" ca="1" si="899"/>
        <v>22348.664275781139</v>
      </c>
      <c r="U1814" s="15">
        <f t="shared" ca="1" si="899"/>
        <v>366722.11952068389</v>
      </c>
      <c r="V1814" s="15">
        <f t="shared" ca="1" si="899"/>
        <v>1939876.6378103616</v>
      </c>
      <c r="W1814" s="15">
        <f t="shared" ca="1" si="899"/>
        <v>348700.24233543931</v>
      </c>
      <c r="X1814" s="15">
        <f t="shared" ref="X1814:AD1814" ca="1" si="900">+X1796+X1805</f>
        <v>2677647.6639422663</v>
      </c>
      <c r="Y1814" s="15">
        <f t="shared" ca="1" si="900"/>
        <v>197358.70519299048</v>
      </c>
      <c r="Z1814" s="15">
        <f t="shared" ca="1" si="900"/>
        <v>3297.0528834721563</v>
      </c>
      <c r="AA1814" s="15">
        <f t="shared" ca="1" si="900"/>
        <v>200655.75807646263</v>
      </c>
      <c r="AB1814" s="15">
        <f t="shared" ca="1" si="900"/>
        <v>2581.8545393356635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46073.33783414317</v>
      </c>
      <c r="I1815" s="15">
        <f t="shared" ca="1" si="899"/>
        <v>62514.789159717009</v>
      </c>
      <c r="J1815" s="15">
        <f t="shared" ca="1" si="899"/>
        <v>4621.855933253868</v>
      </c>
      <c r="K1815" s="15">
        <f t="shared" ca="1" si="899"/>
        <v>15605.897669435002</v>
      </c>
      <c r="L1815" s="15">
        <f t="shared" ca="1" si="899"/>
        <v>469.45896425919375</v>
      </c>
      <c r="M1815" s="15">
        <f t="shared" ca="1" si="899"/>
        <v>77.957889095702456</v>
      </c>
      <c r="N1815" s="15">
        <f t="shared" ca="1" si="899"/>
        <v>16153.314522789899</v>
      </c>
      <c r="O1815" s="15">
        <f t="shared" ca="1" si="899"/>
        <v>11851.409480482735</v>
      </c>
      <c r="P1815" s="15">
        <f t="shared" ca="1" si="899"/>
        <v>2285.5922879204008</v>
      </c>
      <c r="Q1815" s="15">
        <f t="shared" ca="1" si="899"/>
        <v>976.71220219870156</v>
      </c>
      <c r="R1815" s="15">
        <f t="shared" ca="1" si="899"/>
        <v>42.531103274722511</v>
      </c>
      <c r="S1815" s="15">
        <f t="shared" ca="1" si="899"/>
        <v>15156.245073876558</v>
      </c>
      <c r="T1815" s="15">
        <f t="shared" ca="1" si="899"/>
        <v>338.25194541726944</v>
      </c>
      <c r="U1815" s="15">
        <f t="shared" ca="1" si="899"/>
        <v>6077.4961866823178</v>
      </c>
      <c r="V1815" s="15">
        <f t="shared" ca="1" si="899"/>
        <v>32527.134065919043</v>
      </c>
      <c r="W1815" s="15">
        <f t="shared" ca="1" si="899"/>
        <v>5214.4318783813296</v>
      </c>
      <c r="X1815" s="15">
        <f t="shared" ref="X1815:AD1815" ca="1" si="901">+X1797+X1806</f>
        <v>44157.314076399962</v>
      </c>
      <c r="Y1815" s="15">
        <f t="shared" ca="1" si="901"/>
        <v>3364.3728269812282</v>
      </c>
      <c r="Z1815" s="15">
        <f t="shared" ca="1" si="901"/>
        <v>52.305958066862409</v>
      </c>
      <c r="AA1815" s="15">
        <f t="shared" ca="1" si="901"/>
        <v>3416.67878504809</v>
      </c>
      <c r="AB1815" s="15">
        <f t="shared" ca="1" si="901"/>
        <v>53.14028305778011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2428.713683399812</v>
      </c>
      <c r="I1816" s="15">
        <f t="shared" ca="1" si="899"/>
        <v>13751.245802040261</v>
      </c>
      <c r="J1816" s="15">
        <f t="shared" ca="1" si="899"/>
        <v>973.31757780243208</v>
      </c>
      <c r="K1816" s="15">
        <f t="shared" ca="1" si="899"/>
        <v>3275.5031770140604</v>
      </c>
      <c r="L1816" s="15">
        <f t="shared" ca="1" si="899"/>
        <v>96.787529000427853</v>
      </c>
      <c r="M1816" s="15">
        <f t="shared" ca="1" si="899"/>
        <v>23.36384579957285</v>
      </c>
      <c r="N1816" s="15">
        <f t="shared" ca="1" si="899"/>
        <v>3395.6545518140606</v>
      </c>
      <c r="O1816" s="15">
        <f t="shared" ca="1" si="899"/>
        <v>2472.6827688828444</v>
      </c>
      <c r="P1816" s="15">
        <f t="shared" ca="1" si="899"/>
        <v>474.94137060255321</v>
      </c>
      <c r="Q1816" s="15">
        <f t="shared" ca="1" si="899"/>
        <v>267.72853062352516</v>
      </c>
      <c r="R1816" s="15">
        <f t="shared" ca="1" si="899"/>
        <v>0</v>
      </c>
      <c r="S1816" s="15">
        <f t="shared" ca="1" si="899"/>
        <v>3215.3526701089227</v>
      </c>
      <c r="T1816" s="15">
        <f t="shared" ca="1" si="899"/>
        <v>71.209302724629197</v>
      </c>
      <c r="U1816" s="15">
        <f t="shared" ca="1" si="899"/>
        <v>1273.9579881990255</v>
      </c>
      <c r="V1816" s="15">
        <f t="shared" ca="1" si="899"/>
        <v>8983.3723428082831</v>
      </c>
      <c r="W1816" s="15">
        <f t="shared" ca="1" si="899"/>
        <v>0</v>
      </c>
      <c r="X1816" s="15">
        <f t="shared" ref="X1816:AD1816" ca="1" si="902">+X1798+X1807</f>
        <v>10328.539633731938</v>
      </c>
      <c r="Y1816" s="15">
        <f t="shared" ca="1" si="902"/>
        <v>690.33358818369607</v>
      </c>
      <c r="Z1816" s="15">
        <f t="shared" ca="1" si="902"/>
        <v>10.718826953046635</v>
      </c>
      <c r="AA1816" s="15">
        <f t="shared" ca="1" si="902"/>
        <v>701.05241513674264</v>
      </c>
      <c r="AB1816" s="15">
        <f t="shared" ca="1" si="902"/>
        <v>11.131345295267378</v>
      </c>
      <c r="AC1816" s="15">
        <f t="shared" ca="1" si="902"/>
        <v>42.997684548447374</v>
      </c>
      <c r="AD1816" s="15">
        <f t="shared" ca="1" si="902"/>
        <v>9.4220029217327799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60156.2546074428</v>
      </c>
      <c r="I1817" s="15">
        <f t="shared" ca="1" si="899"/>
        <v>3170270.1695926273</v>
      </c>
      <c r="J1817" s="15">
        <f t="shared" ca="1" si="899"/>
        <v>151545.00874970626</v>
      </c>
      <c r="K1817" s="15">
        <f t="shared" ca="1" si="899"/>
        <v>548624.22719857958</v>
      </c>
      <c r="L1817" s="15">
        <f t="shared" ca="1" si="899"/>
        <v>16913.74748909576</v>
      </c>
      <c r="M1817" s="15">
        <f t="shared" ca="1" si="899"/>
        <v>0</v>
      </c>
      <c r="N1817" s="15">
        <f t="shared" ca="1" si="899"/>
        <v>565537.97468767536</v>
      </c>
      <c r="O1817" s="15">
        <f t="shared" ca="1" si="899"/>
        <v>411479.19709541253</v>
      </c>
      <c r="P1817" s="15">
        <f t="shared" ca="1" si="899"/>
        <v>76739.751428156189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88218.94852356869</v>
      </c>
      <c r="T1817" s="15">
        <f t="shared" ca="1" si="899"/>
        <v>14560.461386889969</v>
      </c>
      <c r="U1817" s="15">
        <f t="shared" ca="1" si="899"/>
        <v>235509.28817048707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0069.74955737701</v>
      </c>
      <c r="Y1817" s="15">
        <f t="shared" ca="1" si="903"/>
        <v>123703.58589415356</v>
      </c>
      <c r="Z1817" s="15">
        <f t="shared" ca="1" si="903"/>
        <v>2058.4835863880107</v>
      </c>
      <c r="AA1817" s="15">
        <f t="shared" ca="1" si="903"/>
        <v>125762.06948054156</v>
      </c>
      <c r="AB1817" s="15">
        <f t="shared" ca="1" si="903"/>
        <v>1685.4593011026088</v>
      </c>
      <c r="AC1817" s="15">
        <f t="shared" ca="1" si="903"/>
        <v>5813.6246591972704</v>
      </c>
      <c r="AD1817" s="15">
        <f t="shared" ca="1" si="903"/>
        <v>1253.2500556463049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81185.7705774666</v>
      </c>
      <c r="I1818" s="15">
        <f t="shared" ca="1" si="899"/>
        <v>1475969.6853856333</v>
      </c>
      <c r="J1818" s="15">
        <f t="shared" ca="1" si="899"/>
        <v>72389.630864217164</v>
      </c>
      <c r="K1818" s="15">
        <f t="shared" ca="1" si="899"/>
        <v>217630.45042683947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7630.45042683947</v>
      </c>
      <c r="O1818" s="15">
        <f t="shared" ca="1" si="899"/>
        <v>138711.41118743803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8711.41118743803</v>
      </c>
      <c r="T1818" s="15">
        <f t="shared" ca="1" si="899"/>
        <v>3716.7939673907767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16.7939673907767</v>
      </c>
      <c r="Y1818" s="15">
        <f t="shared" ca="1" si="904"/>
        <v>50975.287677513159</v>
      </c>
      <c r="Z1818" s="15">
        <f t="shared" ca="1" si="904"/>
        <v>0</v>
      </c>
      <c r="AA1818" s="15">
        <f t="shared" ca="1" si="904"/>
        <v>50975.287677513159</v>
      </c>
      <c r="AB1818" s="15">
        <f t="shared" ca="1" si="904"/>
        <v>534.13235200208919</v>
      </c>
      <c r="AC1818" s="15">
        <f t="shared" ca="1" si="904"/>
        <v>18283.48009564216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4946.1892658505</v>
      </c>
      <c r="I1819" s="15">
        <f t="shared" ca="1" si="899"/>
        <v>1001885.4528445724</v>
      </c>
      <c r="J1819" s="15">
        <f t="shared" ca="1" si="899"/>
        <v>64782.573561549012</v>
      </c>
      <c r="K1819" s="15">
        <f t="shared" ca="1" si="899"/>
        <v>217399.18255568063</v>
      </c>
      <c r="L1819" s="15">
        <f t="shared" ca="1" si="899"/>
        <v>6819.9806496812907</v>
      </c>
      <c r="M1819" s="15">
        <f t="shared" ca="1" si="899"/>
        <v>590.84763081467565</v>
      </c>
      <c r="N1819" s="15">
        <f t="shared" ca="1" si="899"/>
        <v>224810.01083617657</v>
      </c>
      <c r="O1819" s="15">
        <f t="shared" ca="1" si="899"/>
        <v>198718.44295886392</v>
      </c>
      <c r="P1819" s="15">
        <f t="shared" ca="1" si="899"/>
        <v>36910.239487638297</v>
      </c>
      <c r="Q1819" s="15">
        <f t="shared" ca="1" si="899"/>
        <v>16701.567040170426</v>
      </c>
      <c r="R1819" s="15">
        <f t="shared" ca="1" si="899"/>
        <v>773.86173125023902</v>
      </c>
      <c r="S1819" s="15">
        <f t="shared" ca="1" si="899"/>
        <v>253104.11121792285</v>
      </c>
      <c r="T1819" s="15">
        <f t="shared" ca="1" si="899"/>
        <v>7589.4125477383468</v>
      </c>
      <c r="U1819" s="15">
        <f t="shared" ca="1" si="899"/>
        <v>132866.69527019854</v>
      </c>
      <c r="V1819" s="15">
        <f t="shared" ca="1" si="899"/>
        <v>756097.83545063878</v>
      </c>
      <c r="W1819" s="15">
        <f t="shared" ca="1" si="899"/>
        <v>142707.64776588985</v>
      </c>
      <c r="X1819" s="15">
        <f t="shared" ref="X1819:AD1819" ca="1" si="905">+X1801+X1810</f>
        <v>1039261.5910344657</v>
      </c>
      <c r="Y1819" s="15">
        <f t="shared" ca="1" si="905"/>
        <v>53712.18739904822</v>
      </c>
      <c r="Z1819" s="15">
        <f t="shared" ca="1" si="905"/>
        <v>874.27178996056034</v>
      </c>
      <c r="AA1819" s="15">
        <f t="shared" ca="1" si="905"/>
        <v>54586.459189008776</v>
      </c>
      <c r="AB1819" s="15">
        <f t="shared" ca="1" si="905"/>
        <v>977.37683843896605</v>
      </c>
      <c r="AC1819" s="15">
        <f t="shared" ca="1" si="905"/>
        <v>21367.470676907767</v>
      </c>
      <c r="AD1819" s="15">
        <f t="shared" ca="1" si="905"/>
        <v>4171.1430668084977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3340.8127631776</v>
      </c>
      <c r="I1820" s="15">
        <f t="shared" ca="1" si="899"/>
        <v>1276161.0643528677</v>
      </c>
      <c r="J1820" s="15">
        <f t="shared" ca="1" si="899"/>
        <v>222403.83354855061</v>
      </c>
      <c r="K1820" s="15">
        <f t="shared" ca="1" si="899"/>
        <v>63890.282761106362</v>
      </c>
      <c r="L1820" s="15">
        <f t="shared" ca="1" si="899"/>
        <v>11000.1147062813</v>
      </c>
      <c r="M1820" s="15">
        <f t="shared" ca="1" si="899"/>
        <v>1775.9895762328169</v>
      </c>
      <c r="N1820" s="15">
        <f t="shared" ca="1" si="899"/>
        <v>76666.387043620474</v>
      </c>
      <c r="O1820" s="15">
        <f t="shared" ca="1" si="899"/>
        <v>12144.790558754103</v>
      </c>
      <c r="P1820" s="15">
        <f t="shared" ca="1" si="899"/>
        <v>3149.5236317593258</v>
      </c>
      <c r="Q1820" s="15">
        <f t="shared" ca="1" si="899"/>
        <v>6055.6406617365919</v>
      </c>
      <c r="R1820" s="15">
        <f t="shared" ca="1" si="899"/>
        <v>1055.8400096029231</v>
      </c>
      <c r="S1820" s="15">
        <f t="shared" ca="1" si="899"/>
        <v>22405.794861852944</v>
      </c>
      <c r="T1820" s="15">
        <f t="shared" ca="1" si="899"/>
        <v>83.829171384514439</v>
      </c>
      <c r="U1820" s="15">
        <f t="shared" ca="1" si="899"/>
        <v>1862.7402097527108</v>
      </c>
      <c r="V1820" s="15">
        <f t="shared" ca="1" si="899"/>
        <v>8879.2721158660115</v>
      </c>
      <c r="W1820" s="15">
        <f t="shared" ca="1" si="899"/>
        <v>1572.7836315735788</v>
      </c>
      <c r="X1820" s="15">
        <f t="shared" ref="X1820:AD1820" ca="1" si="906">+X1802+X1811</f>
        <v>12398.625128576816</v>
      </c>
      <c r="Y1820" s="15">
        <f t="shared" ca="1" si="906"/>
        <v>3316.1580339903421</v>
      </c>
      <c r="Z1820" s="15">
        <f t="shared" ca="1" si="906"/>
        <v>52.782698539454692</v>
      </c>
      <c r="AA1820" s="15">
        <f t="shared" ca="1" si="906"/>
        <v>3368.9407325297971</v>
      </c>
      <c r="AB1820" s="15">
        <f t="shared" ca="1" si="906"/>
        <v>93.337649888637571</v>
      </c>
      <c r="AC1820" s="15">
        <f t="shared" ca="1" si="906"/>
        <v>158869.13849589377</v>
      </c>
      <c r="AD1820" s="15">
        <f t="shared" ca="1" si="906"/>
        <v>40973.690949397045</v>
      </c>
    </row>
    <row r="1821" spans="1:30" s="55" customFormat="1" collapsed="1">
      <c r="A1821" s="56"/>
      <c r="B1821" s="112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8</v>
      </c>
      <c r="I1821" s="60">
        <f t="shared" ca="1" si="899"/>
        <v>11632159.643194001</v>
      </c>
      <c r="J1821" s="60">
        <f t="shared" ca="1" si="899"/>
        <v>748871.16881899175</v>
      </c>
      <c r="K1821" s="60">
        <f t="shared" ca="1" si="899"/>
        <v>1914146.7446942504</v>
      </c>
      <c r="L1821" s="60">
        <f t="shared" ca="1" si="899"/>
        <v>61899.528447490957</v>
      </c>
      <c r="M1821" s="60">
        <f t="shared" ca="1" si="899"/>
        <v>4967.2385200711587</v>
      </c>
      <c r="N1821" s="60">
        <f t="shared" ca="1" si="899"/>
        <v>1981013.5116618129</v>
      </c>
      <c r="O1821" s="60">
        <f t="shared" ca="1" si="899"/>
        <v>1420058.0081192334</v>
      </c>
      <c r="P1821" s="60">
        <f t="shared" ca="1" si="899"/>
        <v>239845.43719577329</v>
      </c>
      <c r="Q1821" s="60">
        <f t="shared" ca="1" si="899"/>
        <v>78220.666105408833</v>
      </c>
      <c r="R1821" s="60">
        <f t="shared" ca="1" si="899"/>
        <v>4307.4925914544938</v>
      </c>
      <c r="S1821" s="60">
        <f t="shared" ca="1" si="899"/>
        <v>1742431.6040118702</v>
      </c>
      <c r="T1821" s="60">
        <f t="shared" ca="1" si="899"/>
        <v>48708.622597326648</v>
      </c>
      <c r="U1821" s="60">
        <f t="shared" ca="1" si="899"/>
        <v>744312.29734600359</v>
      </c>
      <c r="V1821" s="60">
        <f t="shared" ca="1" si="899"/>
        <v>2746364.251785594</v>
      </c>
      <c r="W1821" s="60">
        <f t="shared" ca="1" si="899"/>
        <v>498195.10561128409</v>
      </c>
      <c r="X1821" s="60">
        <f t="shared" ref="X1821:AD1821" ca="1" si="907">+X1803+X1812</f>
        <v>4037580.2773402082</v>
      </c>
      <c r="Y1821" s="60">
        <f t="shared" ca="1" si="907"/>
        <v>433120.63061286067</v>
      </c>
      <c r="Z1821" s="60">
        <f t="shared" ca="1" si="907"/>
        <v>6345.6157433800909</v>
      </c>
      <c r="AA1821" s="60">
        <f t="shared" ca="1" si="907"/>
        <v>439466.24635624082</v>
      </c>
      <c r="AB1821" s="60">
        <f t="shared" ca="1" si="907"/>
        <v>5936.4323091210117</v>
      </c>
      <c r="AC1821" s="60">
        <f t="shared" ca="1" si="907"/>
        <v>204376.71161218939</v>
      </c>
      <c r="AD1821" s="60">
        <f t="shared" ca="1" si="907"/>
        <v>49382.404695563935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2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9827.16848761</v>
      </c>
      <c r="I1823" s="60">
        <f t="shared" ca="1" si="908"/>
        <v>58183624.259757772</v>
      </c>
      <c r="J1823" s="60">
        <f t="shared" ca="1" si="908"/>
        <v>2879422.5034168521</v>
      </c>
      <c r="K1823" s="60">
        <f t="shared" ca="1" si="908"/>
        <v>10544510.537276257</v>
      </c>
      <c r="L1823" s="60">
        <f t="shared" ca="1" si="908"/>
        <v>331819.93995918852</v>
      </c>
      <c r="M1823" s="60">
        <f t="shared" ca="1" si="908"/>
        <v>31121.681493396372</v>
      </c>
      <c r="N1823" s="60">
        <f t="shared" ca="1" si="908"/>
        <v>10907452.158728842</v>
      </c>
      <c r="O1823" s="60">
        <f t="shared" ca="1" si="908"/>
        <v>8015748.409658853</v>
      </c>
      <c r="P1823" s="60">
        <f t="shared" ca="1" si="908"/>
        <v>1493730.1682327788</v>
      </c>
      <c r="Q1823" s="60">
        <f t="shared" ca="1" si="908"/>
        <v>674853.13986817957</v>
      </c>
      <c r="R1823" s="60">
        <f t="shared" ca="1" si="908"/>
        <v>30344.482472156174</v>
      </c>
      <c r="S1823" s="60">
        <f t="shared" ca="1" si="908"/>
        <v>10214676.200231967</v>
      </c>
      <c r="T1823" s="60">
        <f t="shared" ca="1" si="908"/>
        <v>279838.96104101394</v>
      </c>
      <c r="U1823" s="60">
        <f t="shared" ca="1" si="908"/>
        <v>4580506.9544124166</v>
      </c>
      <c r="V1823" s="60">
        <f t="shared" ca="1" si="908"/>
        <v>24209847.891010948</v>
      </c>
      <c r="W1823" s="60">
        <f t="shared" ca="1" si="908"/>
        <v>4370287.9422822464</v>
      </c>
      <c r="X1823" s="60">
        <f t="shared" ca="1" si="908"/>
        <v>33440481.748746622</v>
      </c>
      <c r="Y1823" s="60">
        <f t="shared" ca="1" si="908"/>
        <v>2461002.0946374456</v>
      </c>
      <c r="Z1823" s="60">
        <f t="shared" ca="1" si="908"/>
        <v>41212.214388859968</v>
      </c>
      <c r="AA1823" s="60">
        <f t="shared" ca="1" si="908"/>
        <v>2502214.3090263056</v>
      </c>
      <c r="AB1823" s="60">
        <f t="shared" ca="1" si="908"/>
        <v>31955.988579240337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2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0604.1150341416</v>
      </c>
      <c r="I1824" s="60">
        <f t="shared" ca="1" si="909"/>
        <v>3049799.4951108019</v>
      </c>
      <c r="J1824" s="60">
        <f t="shared" ca="1" si="909"/>
        <v>152294.01318576137</v>
      </c>
      <c r="K1824" s="60">
        <f t="shared" ca="1" si="909"/>
        <v>556520.54647807486</v>
      </c>
      <c r="L1824" s="60">
        <f t="shared" ca="1" si="909"/>
        <v>17495.531646609194</v>
      </c>
      <c r="M1824" s="60">
        <f t="shared" ca="1" si="909"/>
        <v>1674.6085046675439</v>
      </c>
      <c r="N1824" s="60">
        <f t="shared" ca="1" si="909"/>
        <v>575690.68662935158</v>
      </c>
      <c r="O1824" s="60">
        <f t="shared" ca="1" si="909"/>
        <v>423030.68767053192</v>
      </c>
      <c r="P1824" s="60">
        <f t="shared" ca="1" si="909"/>
        <v>78900.271090501497</v>
      </c>
      <c r="Q1824" s="60">
        <f t="shared" ca="1" si="909"/>
        <v>35597.458987729013</v>
      </c>
      <c r="R1824" s="60">
        <f t="shared" ca="1" si="909"/>
        <v>1599.3873868385413</v>
      </c>
      <c r="S1824" s="60">
        <f t="shared" ca="1" si="909"/>
        <v>539127.80513560097</v>
      </c>
      <c r="T1824" s="60">
        <f t="shared" ca="1" si="909"/>
        <v>14701.797302021718</v>
      </c>
      <c r="U1824" s="60">
        <f t="shared" ca="1" si="909"/>
        <v>241134.46866018506</v>
      </c>
      <c r="V1824" s="60">
        <f t="shared" ca="1" si="909"/>
        <v>1274809.8383235908</v>
      </c>
      <c r="W1824" s="60">
        <f t="shared" ca="1" si="909"/>
        <v>229550.09834590333</v>
      </c>
      <c r="X1824" s="60">
        <f t="shared" ca="1" si="909"/>
        <v>1760196.202631701</v>
      </c>
      <c r="Y1824" s="60">
        <f t="shared" ca="1" si="909"/>
        <v>129636.87669965299</v>
      </c>
      <c r="Z1824" s="60">
        <f t="shared" ca="1" si="909"/>
        <v>2167.3221308205761</v>
      </c>
      <c r="AA1824" s="60">
        <f t="shared" ca="1" si="909"/>
        <v>131804.19883047359</v>
      </c>
      <c r="AB1824" s="60">
        <f t="shared" ca="1" si="909"/>
        <v>1691.7135104514041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2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6373.9364833999</v>
      </c>
      <c r="I1825" s="60">
        <f t="shared" ca="1" si="910"/>
        <v>663205.73128263862</v>
      </c>
      <c r="J1825" s="60">
        <f t="shared" ca="1" si="910"/>
        <v>32316.84063442998</v>
      </c>
      <c r="K1825" s="60">
        <f t="shared" ca="1" si="910"/>
        <v>117301.70750345406</v>
      </c>
      <c r="L1825" s="60">
        <f t="shared" ca="1" si="910"/>
        <v>3618.9496958959317</v>
      </c>
      <c r="M1825" s="60">
        <f t="shared" ca="1" si="910"/>
        <v>462.03051613191201</v>
      </c>
      <c r="N1825" s="60">
        <f t="shared" ca="1" si="910"/>
        <v>121382.68771548194</v>
      </c>
      <c r="O1825" s="60">
        <f t="shared" ca="1" si="910"/>
        <v>88621.262345993615</v>
      </c>
      <c r="P1825" s="60">
        <f t="shared" ca="1" si="910"/>
        <v>16489.861834083731</v>
      </c>
      <c r="Q1825" s="60">
        <f t="shared" ca="1" si="910"/>
        <v>9796.7970303498296</v>
      </c>
      <c r="R1825" s="60">
        <f t="shared" ca="1" si="910"/>
        <v>0</v>
      </c>
      <c r="S1825" s="60">
        <f t="shared" ca="1" si="910"/>
        <v>114907.92121042717</v>
      </c>
      <c r="T1825" s="60">
        <f t="shared" ca="1" si="910"/>
        <v>3079.3697798778171</v>
      </c>
      <c r="U1825" s="60">
        <f t="shared" ca="1" si="910"/>
        <v>50519.262492359412</v>
      </c>
      <c r="V1825" s="60">
        <f t="shared" ca="1" si="910"/>
        <v>352059.80331342452</v>
      </c>
      <c r="W1825" s="60">
        <f t="shared" ca="1" si="910"/>
        <v>0</v>
      </c>
      <c r="X1825" s="60">
        <f t="shared" ca="1" si="910"/>
        <v>405658.43558566179</v>
      </c>
      <c r="Y1825" s="60">
        <f t="shared" ca="1" si="910"/>
        <v>26618.532098380834</v>
      </c>
      <c r="Z1825" s="60">
        <f t="shared" ca="1" si="910"/>
        <v>442.94260053647815</v>
      </c>
      <c r="AA1825" s="60">
        <f t="shared" ca="1" si="910"/>
        <v>27061.474698917315</v>
      </c>
      <c r="AB1825" s="60">
        <f t="shared" ca="1" si="910"/>
        <v>357.36712220775428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2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6736.94209075</v>
      </c>
      <c r="I1826" s="60">
        <f t="shared" ca="1" si="911"/>
        <v>25336910.615195151</v>
      </c>
      <c r="J1826" s="60">
        <f t="shared" ca="1" si="911"/>
        <v>1196422.5725217219</v>
      </c>
      <c r="K1826" s="60">
        <f t="shared" ca="1" si="911"/>
        <v>4342638.7889030958</v>
      </c>
      <c r="L1826" s="60">
        <f t="shared" ca="1" si="911"/>
        <v>134168.53934842537</v>
      </c>
      <c r="M1826" s="60">
        <f t="shared" ca="1" si="911"/>
        <v>0</v>
      </c>
      <c r="N1826" s="60">
        <f t="shared" ca="1" si="911"/>
        <v>4476807.3282515211</v>
      </c>
      <c r="O1826" s="60">
        <f t="shared" ca="1" si="911"/>
        <v>3256326.9813297037</v>
      </c>
      <c r="P1826" s="60">
        <f t="shared" ca="1" si="911"/>
        <v>606592.8426830289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2919.8240127321</v>
      </c>
      <c r="T1826" s="60">
        <f t="shared" ca="1" si="911"/>
        <v>115977.53174842009</v>
      </c>
      <c r="U1826" s="60">
        <f t="shared" ca="1" si="911"/>
        <v>1871137.1418796384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7114.673628059</v>
      </c>
      <c r="Y1826" s="60">
        <f t="shared" ca="1" si="911"/>
        <v>981555.92957039294</v>
      </c>
      <c r="Z1826" s="60">
        <f t="shared" ca="1" si="911"/>
        <v>16370.818752810861</v>
      </c>
      <c r="AA1826" s="60">
        <f t="shared" ca="1" si="911"/>
        <v>997926.74832320365</v>
      </c>
      <c r="AB1826" s="60">
        <f t="shared" ca="1" si="911"/>
        <v>13280.848929456863</v>
      </c>
      <c r="AC1826" s="60">
        <f t="shared" ca="1" si="911"/>
        <v>45537.818583401429</v>
      </c>
      <c r="AD1826" s="60">
        <f t="shared" ca="1" si="911"/>
        <v>9816.5126454925357</v>
      </c>
    </row>
    <row r="1827" spans="1:30" s="55" customFormat="1" hidden="1" outlineLevel="1">
      <c r="A1827" s="56"/>
      <c r="B1827" s="112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9441.556045821</v>
      </c>
      <c r="I1827" s="60">
        <f t="shared" ca="1" si="912"/>
        <v>11710698.406104401</v>
      </c>
      <c r="J1827" s="60">
        <f t="shared" ca="1" si="912"/>
        <v>565809.16439401044</v>
      </c>
      <c r="K1827" s="60">
        <f t="shared" ca="1" si="912"/>
        <v>1706482.8094735832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6482.8094735832</v>
      </c>
      <c r="O1827" s="60">
        <f t="shared" ca="1" si="912"/>
        <v>1087413.9293398063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7413.9293398063</v>
      </c>
      <c r="T1827" s="60">
        <f t="shared" ca="1" si="912"/>
        <v>29367.719807084715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67.719807084715</v>
      </c>
      <c r="Y1827" s="60">
        <f t="shared" ca="1" si="912"/>
        <v>400898.6073991892</v>
      </c>
      <c r="Z1827" s="60">
        <f t="shared" ca="1" si="912"/>
        <v>0</v>
      </c>
      <c r="AA1827" s="60">
        <f t="shared" ca="1" si="912"/>
        <v>400898.6073991892</v>
      </c>
      <c r="AB1827" s="60">
        <f t="shared" ca="1" si="912"/>
        <v>4165.2978973671106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2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49359.9420467</v>
      </c>
      <c r="I1828" s="60">
        <f t="shared" ca="1" si="913"/>
        <v>86172586.215187415</v>
      </c>
      <c r="J1828" s="60">
        <f t="shared" ca="1" si="913"/>
        <v>5584394.3385467213</v>
      </c>
      <c r="K1828" s="60">
        <f t="shared" ca="1" si="913"/>
        <v>18736295.000589699</v>
      </c>
      <c r="L1828" s="60">
        <f t="shared" ca="1" si="913"/>
        <v>595392.53196277167</v>
      </c>
      <c r="M1828" s="60">
        <f t="shared" ca="1" si="913"/>
        <v>54850.35632517546</v>
      </c>
      <c r="N1828" s="60">
        <f t="shared" ca="1" si="913"/>
        <v>19386537.888877649</v>
      </c>
      <c r="O1828" s="60">
        <f t="shared" ca="1" si="913"/>
        <v>17082654.159206841</v>
      </c>
      <c r="P1828" s="60">
        <f t="shared" ca="1" si="913"/>
        <v>3166867.0462312144</v>
      </c>
      <c r="Q1828" s="60">
        <f t="shared" ca="1" si="913"/>
        <v>1438873.8258788926</v>
      </c>
      <c r="R1828" s="60">
        <f t="shared" ca="1" si="913"/>
        <v>66668.987703414954</v>
      </c>
      <c r="S1828" s="60">
        <f t="shared" ca="1" si="913"/>
        <v>21755064.019020364</v>
      </c>
      <c r="T1828" s="60">
        <f t="shared" ca="1" si="913"/>
        <v>654613.82418851147</v>
      </c>
      <c r="U1828" s="60">
        <f t="shared" ca="1" si="913"/>
        <v>11493646.069602041</v>
      </c>
      <c r="V1828" s="60">
        <f t="shared" ca="1" si="913"/>
        <v>65257886.367425494</v>
      </c>
      <c r="W1828" s="60">
        <f t="shared" ca="1" si="913"/>
        <v>12380206.57488713</v>
      </c>
      <c r="X1828" s="60">
        <f t="shared" ca="1" si="913"/>
        <v>89786352.836103171</v>
      </c>
      <c r="Y1828" s="60">
        <f t="shared" ca="1" si="913"/>
        <v>4628079.313333327</v>
      </c>
      <c r="Z1828" s="60">
        <f t="shared" ca="1" si="913"/>
        <v>75337.676352327442</v>
      </c>
      <c r="AA1828" s="60">
        <f t="shared" ca="1" si="913"/>
        <v>4703416.9896856546</v>
      </c>
      <c r="AB1828" s="60">
        <f t="shared" ca="1" si="913"/>
        <v>84035.314762804919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2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736.339811515</v>
      </c>
      <c r="I1829" s="60">
        <f t="shared" ca="1" si="914"/>
        <v>12804610.636961397</v>
      </c>
      <c r="J1829" s="60">
        <f t="shared" ca="1" si="914"/>
        <v>2255802.6788494121</v>
      </c>
      <c r="K1829" s="60">
        <f t="shared" ca="1" si="914"/>
        <v>644538.27547577873</v>
      </c>
      <c r="L1829" s="60">
        <f t="shared" ca="1" si="914"/>
        <v>87731.541740457236</v>
      </c>
      <c r="M1829" s="60">
        <f t="shared" ca="1" si="914"/>
        <v>13776.614017560983</v>
      </c>
      <c r="N1829" s="60">
        <f t="shared" ca="1" si="914"/>
        <v>746046.43123379711</v>
      </c>
      <c r="O1829" s="60">
        <f t="shared" ca="1" si="914"/>
        <v>107345.73363197342</v>
      </c>
      <c r="P1829" s="60">
        <f t="shared" ca="1" si="914"/>
        <v>25837.362668385678</v>
      </c>
      <c r="Q1829" s="60">
        <f t="shared" ca="1" si="914"/>
        <v>47627.151482315399</v>
      </c>
      <c r="R1829" s="60">
        <f t="shared" ca="1" si="914"/>
        <v>8293.1457095059686</v>
      </c>
      <c r="S1829" s="60">
        <f t="shared" ca="1" si="914"/>
        <v>189103.39349218045</v>
      </c>
      <c r="T1829" s="60">
        <f t="shared" ca="1" si="914"/>
        <v>743.04297165285755</v>
      </c>
      <c r="U1829" s="60">
        <f t="shared" ca="1" si="914"/>
        <v>15359.397861700319</v>
      </c>
      <c r="V1829" s="60">
        <f t="shared" ca="1" si="914"/>
        <v>70040.889299754024</v>
      </c>
      <c r="W1829" s="60">
        <f t="shared" ca="1" si="914"/>
        <v>12432.083338954619</v>
      </c>
      <c r="X1829" s="60">
        <f t="shared" ca="1" si="914"/>
        <v>98575.413472061846</v>
      </c>
      <c r="Y1829" s="60">
        <f t="shared" ca="1" si="914"/>
        <v>29415.627495774825</v>
      </c>
      <c r="Z1829" s="60">
        <f t="shared" ca="1" si="914"/>
        <v>436.14978664948842</v>
      </c>
      <c r="AA1829" s="60">
        <f t="shared" ca="1" si="914"/>
        <v>29851.777282424315</v>
      </c>
      <c r="AB1829" s="60">
        <f t="shared" ca="1" si="914"/>
        <v>945.12413224103352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2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197921435.35959953</v>
      </c>
      <c r="J1830" s="60">
        <f t="shared" ca="1" si="915"/>
        <v>12666462.111548908</v>
      </c>
      <c r="K1830" s="60">
        <f t="shared" ca="1" si="915"/>
        <v>36648287.665699944</v>
      </c>
      <c r="L1830" s="60">
        <f t="shared" ca="1" si="915"/>
        <v>1170227.034353348</v>
      </c>
      <c r="M1830" s="60">
        <f t="shared" ca="1" si="915"/>
        <v>101885.29085693226</v>
      </c>
      <c r="N1830" s="60">
        <f t="shared" ca="1" si="915"/>
        <v>37920399.990910225</v>
      </c>
      <c r="O1830" s="60">
        <f t="shared" ca="1" si="915"/>
        <v>30061141.1631837</v>
      </c>
      <c r="P1830" s="60">
        <f t="shared" ca="1" si="915"/>
        <v>5388417.5527399927</v>
      </c>
      <c r="Q1830" s="60">
        <f t="shared" ca="1" si="915"/>
        <v>2206748.3732474665</v>
      </c>
      <c r="R1830" s="60">
        <f t="shared" ca="1" si="915"/>
        <v>106906.00327191566</v>
      </c>
      <c r="S1830" s="60">
        <f t="shared" ca="1" si="915"/>
        <v>37763213.092443071</v>
      </c>
      <c r="T1830" s="60">
        <f t="shared" ca="1" si="915"/>
        <v>1098322.2468385827</v>
      </c>
      <c r="U1830" s="60">
        <f t="shared" ca="1" si="915"/>
        <v>18252303.294908337</v>
      </c>
      <c r="V1830" s="60">
        <f t="shared" ca="1" si="915"/>
        <v>91164644.789373219</v>
      </c>
      <c r="W1830" s="60">
        <f t="shared" ca="1" si="915"/>
        <v>16992476.698854234</v>
      </c>
      <c r="X1830" s="60">
        <f t="shared" ca="1" si="915"/>
        <v>127507747.02997436</v>
      </c>
      <c r="Y1830" s="60">
        <f t="shared" ca="1" si="915"/>
        <v>8657206.981234163</v>
      </c>
      <c r="Z1830" s="60">
        <f t="shared" ca="1" si="915"/>
        <v>135967.12401200479</v>
      </c>
      <c r="AA1830" s="60">
        <f t="shared" ca="1" si="915"/>
        <v>8793174.1052461676</v>
      </c>
      <c r="AB1830" s="60">
        <f t="shared" ca="1" si="915"/>
        <v>136431.65493376943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79</v>
      </c>
      <c r="I1833" s="5">
        <f>VLOOKUP(CONCATENATE($F1833," ",$G1833),AllocFactorMatrix,(I$4+1),FALSE)*$E1840</f>
        <v>26.106898494215709</v>
      </c>
      <c r="J1833" s="5">
        <f>VLOOKUP(CONCATENATE($F1833," ",$G1833),AllocFactorMatrix,(J$4+1),FALSE)*$E1840</f>
        <v>1.2905572783648167</v>
      </c>
      <c r="K1833" s="5">
        <f>VLOOKUP(CONCATENATE($F1833," ",$G1833),AllocFactorMatrix,(K$4+1),FALSE)*$E1840</f>
        <v>4.7272373477992593</v>
      </c>
      <c r="L1833" s="5">
        <f>VLOOKUP(CONCATENATE($F1833," ",$G1833),AllocFactorMatrix,(L$4+1),FALSE)*$E1840</f>
        <v>0.14879664813593055</v>
      </c>
      <c r="M1833" s="5">
        <f>VLOOKUP(CONCATENATE($F1833," ",$G1833),AllocFactorMatrix,(M$4+1),FALSE)*$E1840</f>
        <v>1.3953673537852483E-2</v>
      </c>
      <c r="N1833" s="5">
        <f t="shared" ref="N1833:N1840" si="917">SUBTOTAL(9,K1833:M1833)</f>
        <v>4.889987669473042</v>
      </c>
      <c r="O1833" s="5">
        <f>VLOOKUP(CONCATENATE($F1833," ",$G1833),AllocFactorMatrix,(O$4+1),FALSE)*$E1840</f>
        <v>3.5934357569761106</v>
      </c>
      <c r="P1833" s="5">
        <f>VLOOKUP(CONCATENATE($F1833," ",$G1833),AllocFactorMatrix,(P$4+1),FALSE)*$E1840</f>
        <v>0.6695617724957067</v>
      </c>
      <c r="Q1833" s="5">
        <f>VLOOKUP(CONCATENATE($F1833," ",$G1833),AllocFactorMatrix,(Q$4+1),FALSE)*$E1840</f>
        <v>0.30256249775028454</v>
      </c>
      <c r="R1833" s="5">
        <f>VLOOKUP(CONCATENATE($F1833," ",$G1833),AllocFactorMatrix,(R$4+1),FALSE)*$E1840</f>
        <v>1.36058973167548E-2</v>
      </c>
      <c r="S1833" s="5">
        <f>SUBTOTAL(9,O1833:R1833)</f>
        <v>4.5791659245388567</v>
      </c>
      <c r="T1833" s="5">
        <f>VLOOKUP(CONCATENATE($F1833," ",$G1833),AllocFactorMatrix,(T$4+1),FALSE)*$E1840</f>
        <v>0.125527914997492</v>
      </c>
      <c r="U1833" s="5">
        <f>VLOOKUP(CONCATENATE($F1833," ",$G1833),AllocFactorMatrix,(U$4+1),FALSE)*$E1840</f>
        <v>2.0542429412564589</v>
      </c>
      <c r="V1833" s="5">
        <f>VLOOKUP(CONCATENATE($F1833," ",$G1833),AllocFactorMatrix,(V$4+1),FALSE)*$E1840</f>
        <v>10.856731665570909</v>
      </c>
      <c r="W1833" s="5">
        <f>VLOOKUP(CONCATENATE($F1833," ",$G1833),AllocFactorMatrix,(W$4+1),FALSE)*$E1840</f>
        <v>1.960545796466086</v>
      </c>
      <c r="X1833" s="5">
        <f>SUBTOTAL(9,T1833:W1833)</f>
        <v>14.997048318290945</v>
      </c>
      <c r="Y1833" s="5">
        <f>VLOOKUP(CONCATENATE($F1833," ",$G1833),AllocFactorMatrix,(Y$4+1),FALSE)*$E1840</f>
        <v>1.1035384189016368</v>
      </c>
      <c r="Z1833" s="5">
        <f>VLOOKUP(CONCATENATE($F1833," ",$G1833),AllocFactorMatrix,(Z$4+1),FALSE)*$E1840</f>
        <v>1.8483846693857758E-2</v>
      </c>
      <c r="AA1833" s="5">
        <f t="shared" ref="AA1833:AA1840" si="918">SUBTOTAL(9,Y1833:Z1833)</f>
        <v>1.1220222655954946</v>
      </c>
      <c r="AB1833" s="5">
        <f>VLOOKUP(CONCATENATE($F1833," ",$G1833),AllocFactorMatrix,(AB$4+1),FALSE)*$E1840</f>
        <v>1.432004952112028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6" t="s">
        <v>624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79</v>
      </c>
      <c r="I1840" s="5">
        <f>VLOOKUP(CONCATENATE($F1840," ",$G1840),AllocFactorMatrix,(I$4+1),FALSE)*$E1840</f>
        <v>26.106898494215709</v>
      </c>
      <c r="J1840" s="5">
        <f>VLOOKUP(CONCATENATE($F1840," ",$G1840),AllocFactorMatrix,(J$4+1),FALSE)*$E1840</f>
        <v>1.2905572783648167</v>
      </c>
      <c r="K1840" s="5">
        <f>VLOOKUP(CONCATENATE($F1840," ",$G1840),AllocFactorMatrix,(K$4+1),FALSE)*$E1840</f>
        <v>4.7272373477992593</v>
      </c>
      <c r="L1840" s="5">
        <f>VLOOKUP(CONCATENATE($F1840," ",$G1840),AllocFactorMatrix,(L$4+1),FALSE)*$E1840</f>
        <v>0.14879664813593055</v>
      </c>
      <c r="M1840" s="5">
        <f>VLOOKUP(CONCATENATE($F1840," ",$G1840),AllocFactorMatrix,(M$4+1),FALSE)*$E1840</f>
        <v>1.3953673537852483E-2</v>
      </c>
      <c r="N1840" s="5">
        <f t="shared" si="917"/>
        <v>4.889987669473042</v>
      </c>
      <c r="O1840" s="5">
        <f>VLOOKUP(CONCATENATE($F1840," ",$G1840),AllocFactorMatrix,(O$4+1),FALSE)*$E1840</f>
        <v>3.5934357569761106</v>
      </c>
      <c r="P1840" s="5">
        <f>VLOOKUP(CONCATENATE($F1840," ",$G1840),AllocFactorMatrix,(P$4+1),FALSE)*$E1840</f>
        <v>0.6695617724957067</v>
      </c>
      <c r="Q1840" s="5">
        <f>VLOOKUP(CONCATENATE($F1840," ",$G1840),AllocFactorMatrix,(Q$4+1),FALSE)*$E1840</f>
        <v>0.30256249775028454</v>
      </c>
      <c r="R1840" s="5">
        <f>VLOOKUP(CONCATENATE($F1840," ",$G1840),AllocFactorMatrix,(R$4+1),FALSE)*$E1840</f>
        <v>1.36058973167548E-2</v>
      </c>
      <c r="S1840" s="5">
        <f t="shared" si="919"/>
        <v>4.5791659245388567</v>
      </c>
      <c r="T1840" s="5">
        <f>VLOOKUP(CONCATENATE($F1840," ",$G1840),AllocFactorMatrix,(T$4+1),FALSE)*$E1840</f>
        <v>0.125527914997492</v>
      </c>
      <c r="U1840" s="5">
        <f>VLOOKUP(CONCATENATE($F1840," ",$G1840),AllocFactorMatrix,(U$4+1),FALSE)*$E1840</f>
        <v>2.0542429412564589</v>
      </c>
      <c r="V1840" s="5">
        <f>VLOOKUP(CONCATENATE($F1840," ",$G1840),AllocFactorMatrix,(V$4+1),FALSE)*$E1840</f>
        <v>10.856731665570909</v>
      </c>
      <c r="W1840" s="5">
        <f>VLOOKUP(CONCATENATE($F1840," ",$G1840),AllocFactorMatrix,(W$4+1),FALSE)*$E1840</f>
        <v>1.960545796466086</v>
      </c>
      <c r="X1840" s="5">
        <f t="shared" si="920"/>
        <v>14.997048318290945</v>
      </c>
      <c r="Y1840" s="5">
        <f>VLOOKUP(CONCATENATE($F1840," ",$G1840),AllocFactorMatrix,(Y$4+1),FALSE)*$E1840</f>
        <v>1.1035384189016368</v>
      </c>
      <c r="Z1840" s="5">
        <f>VLOOKUP(CONCATENATE($F1840," ",$G1840),AllocFactorMatrix,(Z$4+1),FALSE)*$E1840</f>
        <v>1.8483846693857758E-2</v>
      </c>
      <c r="AA1840" s="5">
        <f t="shared" si="918"/>
        <v>1.1220222655954946</v>
      </c>
      <c r="AB1840" s="5">
        <f>VLOOKUP(CONCATENATE($F1840," ",$G1840),AllocFactorMatrix,(AB$4+1),FALSE)*$E1840</f>
        <v>1.432004952112028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9" t="s">
        <v>644</v>
      </c>
      <c r="E1848" s="61">
        <v>-3927716</v>
      </c>
      <c r="F1848" s="97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9" t="s">
        <v>645</v>
      </c>
      <c r="E1856" s="61">
        <f>-689963+22560</f>
        <v>-667403</v>
      </c>
      <c r="F1856" s="97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2.9999999991</v>
      </c>
      <c r="I1857" s="5">
        <f>VLOOKUP(CONCATENATE($F1857," ",$G1857),AllocFactorMatrix,(I$4+1),FALSE)*$E1864</f>
        <v>-1300080.6902917726</v>
      </c>
      <c r="J1857" s="5">
        <f>VLOOKUP(CONCATENATE($F1857," ",$G1857),AllocFactorMatrix,(J$4+1),FALSE)*$E1864</f>
        <v>-64267.634000620361</v>
      </c>
      <c r="K1857" s="5">
        <f>VLOOKUP(CONCATENATE($F1857," ",$G1857),AllocFactorMatrix,(K$4+1),FALSE)*$E1864</f>
        <v>-235408.66011570013</v>
      </c>
      <c r="L1857" s="5">
        <f>VLOOKUP(CONCATENATE($F1857," ",$G1857),AllocFactorMatrix,(L$4+1),FALSE)*$E1864</f>
        <v>-7409.8288260676845</v>
      </c>
      <c r="M1857" s="5">
        <f>VLOOKUP(CONCATENATE($F1857," ",$G1857),AllocFactorMatrix,(M$4+1),FALSE)*$E1864</f>
        <v>-694.87003709830276</v>
      </c>
      <c r="N1857" s="5">
        <f t="shared" ref="N1857:N1871" si="932">SUBTOTAL(9,K1857:M1857)</f>
        <v>-243513.3589788661</v>
      </c>
      <c r="O1857" s="5">
        <f>VLOOKUP(CONCATENATE($F1857," ",$G1857),AllocFactorMatrix,(O$4+1),FALSE)*$E1864</f>
        <v>-178947.2020387149</v>
      </c>
      <c r="P1857" s="5">
        <f>VLOOKUP(CONCATENATE($F1857," ",$G1857),AllocFactorMatrix,(P$4+1),FALSE)*$E1864</f>
        <v>-33343.077178320025</v>
      </c>
      <c r="Q1857" s="5">
        <f>VLOOKUP(CONCATENATE($F1857," ",$G1857),AllocFactorMatrix,(Q$4+1),FALSE)*$E1864</f>
        <v>-15067.115728769752</v>
      </c>
      <c r="R1857" s="5">
        <f>VLOOKUP(CONCATENATE($F1857," ",$G1857),AllocFactorMatrix,(R$4+1),FALSE)*$E1864</f>
        <v>-677.55135216558608</v>
      </c>
      <c r="S1857" s="5">
        <f>SUBTOTAL(9,O1857:R1857)</f>
        <v>-228034.94629797025</v>
      </c>
      <c r="T1857" s="5">
        <f>VLOOKUP(CONCATENATE($F1857," ",$G1857),AllocFactorMatrix,(T$4+1),FALSE)*$E1864</f>
        <v>-6251.0841116184074</v>
      </c>
      <c r="U1857" s="5">
        <f>VLOOKUP(CONCATENATE($F1857," ",$G1857),AllocFactorMatrix,(U$4+1),FALSE)*$E1864</f>
        <v>-102297.92641540393</v>
      </c>
      <c r="V1857" s="5">
        <f>VLOOKUP(CONCATENATE($F1857," ",$G1857),AllocFactorMatrix,(V$4+1),FALSE)*$E1864</f>
        <v>-540647.41551798023</v>
      </c>
      <c r="W1857" s="5">
        <f>VLOOKUP(CONCATENATE($F1857," ",$G1857),AllocFactorMatrix,(W$4+1),FALSE)*$E1864</f>
        <v>-97631.962409590473</v>
      </c>
      <c r="X1857" s="5">
        <f>SUBTOTAL(9,T1857:W1857)</f>
        <v>-746828.38845459302</v>
      </c>
      <c r="Y1857" s="5">
        <f>VLOOKUP(CONCATENATE($F1857," ",$G1857),AllocFactorMatrix,(Y$4+1),FALSE)*$E1864</f>
        <v>-54954.401792576144</v>
      </c>
      <c r="Z1857" s="5">
        <f>VLOOKUP(CONCATENATE($F1857," ",$G1857),AllocFactorMatrix,(Z$4+1),FALSE)*$E1864</f>
        <v>-920.46522394539249</v>
      </c>
      <c r="AA1857" s="5">
        <f t="shared" ref="AA1857:AA1871" si="933">SUBTOTAL(9,Y1857:Z1857)</f>
        <v>-55874.867016521537</v>
      </c>
      <c r="AB1857" s="5">
        <f>VLOOKUP(CONCATENATE($F1857," ",$G1857),AllocFactorMatrix,(AB$4+1),FALSE)*$E1864</f>
        <v>-713.11495965540621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6" t="s">
        <v>675</v>
      </c>
      <c r="E1864" s="61">
        <v>-2639313</v>
      </c>
      <c r="F1864" s="97" t="s">
        <v>30</v>
      </c>
      <c r="G1864" s="55" t="str">
        <f>$G$15</f>
        <v>TOTAL</v>
      </c>
      <c r="H1864" s="4">
        <f t="shared" si="931"/>
        <v>-2639312.9999999991</v>
      </c>
      <c r="I1864" s="5">
        <f>VLOOKUP(CONCATENATE($F1864," ",$G1864),AllocFactorMatrix,(I$4+1),FALSE)*$E1864</f>
        <v>-1300080.6902917726</v>
      </c>
      <c r="J1864" s="5">
        <f>VLOOKUP(CONCATENATE($F1864," ",$G1864),AllocFactorMatrix,(J$4+1),FALSE)*$E1864</f>
        <v>-64267.634000620361</v>
      </c>
      <c r="K1864" s="5">
        <f>VLOOKUP(CONCATENATE($F1864," ",$G1864),AllocFactorMatrix,(K$4+1),FALSE)*$E1864</f>
        <v>-235408.66011570013</v>
      </c>
      <c r="L1864" s="5">
        <f>VLOOKUP(CONCATENATE($F1864," ",$G1864),AllocFactorMatrix,(L$4+1),FALSE)*$E1864</f>
        <v>-7409.8288260676845</v>
      </c>
      <c r="M1864" s="5">
        <f>VLOOKUP(CONCATENATE($F1864," ",$G1864),AllocFactorMatrix,(M$4+1),FALSE)*$E1864</f>
        <v>-694.87003709830276</v>
      </c>
      <c r="N1864" s="5">
        <f t="shared" si="932"/>
        <v>-243513.3589788661</v>
      </c>
      <c r="O1864" s="5">
        <f>VLOOKUP(CONCATENATE($F1864," ",$G1864),AllocFactorMatrix,(O$4+1),FALSE)*$E1864</f>
        <v>-178947.2020387149</v>
      </c>
      <c r="P1864" s="5">
        <f>VLOOKUP(CONCATENATE($F1864," ",$G1864),AllocFactorMatrix,(P$4+1),FALSE)*$E1864</f>
        <v>-33343.077178320025</v>
      </c>
      <c r="Q1864" s="5">
        <f>VLOOKUP(CONCATENATE($F1864," ",$G1864),AllocFactorMatrix,(Q$4+1),FALSE)*$E1864</f>
        <v>-15067.115728769752</v>
      </c>
      <c r="R1864" s="5">
        <f>VLOOKUP(CONCATENATE($F1864," ",$G1864),AllocFactorMatrix,(R$4+1),FALSE)*$E1864</f>
        <v>-677.55135216558608</v>
      </c>
      <c r="S1864" s="5">
        <f t="shared" si="934"/>
        <v>-228034.94629797025</v>
      </c>
      <c r="T1864" s="5">
        <f>VLOOKUP(CONCATENATE($F1864," ",$G1864),AllocFactorMatrix,(T$4+1),FALSE)*$E1864</f>
        <v>-6251.0841116184074</v>
      </c>
      <c r="U1864" s="5">
        <f>VLOOKUP(CONCATENATE($F1864," ",$G1864),AllocFactorMatrix,(U$4+1),FALSE)*$E1864</f>
        <v>-102297.92641540393</v>
      </c>
      <c r="V1864" s="5">
        <f>VLOOKUP(CONCATENATE($F1864," ",$G1864),AllocFactorMatrix,(V$4+1),FALSE)*$E1864</f>
        <v>-540647.41551798023</v>
      </c>
      <c r="W1864" s="5">
        <f>VLOOKUP(CONCATENATE($F1864," ",$G1864),AllocFactorMatrix,(W$4+1),FALSE)*$E1864</f>
        <v>-97631.962409590473</v>
      </c>
      <c r="X1864" s="5">
        <f t="shared" si="935"/>
        <v>-746828.38845459302</v>
      </c>
      <c r="Y1864" s="5">
        <f>VLOOKUP(CONCATENATE($F1864," ",$G1864),AllocFactorMatrix,(Y$4+1),FALSE)*$E1864</f>
        <v>-54954.401792576144</v>
      </c>
      <c r="Z1864" s="5">
        <f>VLOOKUP(CONCATENATE($F1864," ",$G1864),AllocFactorMatrix,(Z$4+1),FALSE)*$E1864</f>
        <v>-920.46522394539249</v>
      </c>
      <c r="AA1864" s="5">
        <f t="shared" si="933"/>
        <v>-55874.867016521537</v>
      </c>
      <c r="AB1864" s="5">
        <f>VLOOKUP(CONCATENATE($F1864," ",$G1864),AllocFactorMatrix,(AB$4+1),FALSE)*$E1864</f>
        <v>-713.11495965540621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2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2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2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2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2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2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2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2"/>
      <c r="C1872" s="55"/>
      <c r="D1872" s="96" t="s">
        <v>648</v>
      </c>
      <c r="E1872" s="61">
        <v>-2383768</v>
      </c>
      <c r="F1872" s="97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6" t="s">
        <v>633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6" t="s">
        <v>625</v>
      </c>
      <c r="E1888" s="61">
        <v>173875</v>
      </c>
      <c r="F1888" s="97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6" t="s">
        <v>635</v>
      </c>
      <c r="E1896" s="61">
        <v>372542</v>
      </c>
      <c r="F1896" s="97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6" t="s">
        <v>636</v>
      </c>
      <c r="E1904" s="61">
        <v>-7060189</v>
      </c>
      <c r="F1904" s="97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6" t="s">
        <v>637</v>
      </c>
      <c r="E1912" s="61">
        <v>-246772</v>
      </c>
      <c r="F1912" s="97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6" t="s">
        <v>638</v>
      </c>
      <c r="E1920" s="61">
        <v>-303011</v>
      </c>
      <c r="F1920" s="97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548178.47992133873</v>
      </c>
      <c r="I1921" s="5">
        <f ca="1">VLOOKUP(CONCATENATE($F1921," ",$G1921),AllocFactorMatrix,(I$4+1),FALSE)*$E1928</f>
        <v>-89175.044611168065</v>
      </c>
      <c r="J1921" s="5">
        <f ca="1">VLOOKUP(CONCATENATE($F1921," ",$G1921),AllocFactorMatrix,(J$4+1),FALSE)*$E1928</f>
        <v>-9137.0284656877848</v>
      </c>
      <c r="K1921" s="5">
        <f ca="1">VLOOKUP(CONCATENATE($F1921," ",$G1921),AllocFactorMatrix,(K$4+1),FALSE)*$E1928</f>
        <v>-19291.838251287983</v>
      </c>
      <c r="L1921" s="5">
        <f ca="1">VLOOKUP(CONCATENATE($F1921," ",$G1921),AllocFactorMatrix,(L$4+1),FALSE)*$E1928</f>
        <v>-26693.514356336473</v>
      </c>
      <c r="M1921" s="5">
        <f ca="1">VLOOKUP(CONCATENATE($F1921," ",$G1921),AllocFactorMatrix,(M$4+1),FALSE)*$E1928</f>
        <v>-10645.907925827438</v>
      </c>
      <c r="N1921" s="5">
        <f t="shared" ca="1" si="953"/>
        <v>-56631.260533451896</v>
      </c>
      <c r="O1921" s="5">
        <f ca="1">VLOOKUP(CONCATENATE($F1921," ",$G1921),AllocFactorMatrix,(O$4+1),FALSE)*$E1928</f>
        <v>80477.659930298934</v>
      </c>
      <c r="P1921" s="5">
        <f ca="1">VLOOKUP(CONCATENATE($F1921," ",$G1921),AllocFactorMatrix,(P$4+1),FALSE)*$E1928</f>
        <v>39581.098559407437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20058.75848970638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91023.291999302703</v>
      </c>
      <c r="V1921" s="5">
        <f ca="1">VLOOKUP(CONCATENATE($F1921," ",$G1921),AllocFactorMatrix,(V$4+1),FALSE)*$E1928</f>
        <v>-251949.93132890659</v>
      </c>
      <c r="W1921" s="5">
        <f ca="1">VLOOKUP(CONCATENATE($F1921," ",$G1921),AllocFactorMatrix,(W$4+1),FALSE)*$E1928</f>
        <v>-163376.76432935419</v>
      </c>
      <c r="X1921" s="5">
        <f ca="1">SUBTOTAL(9,T1921:W1921)</f>
        <v>-506349.98765756353</v>
      </c>
      <c r="Y1921" s="5">
        <f ca="1">VLOOKUP(CONCATENATE($F1921," ",$G1921),AllocFactorMatrix,(Y$4+1),FALSE)*$E1928</f>
        <v>-6943.9171431738851</v>
      </c>
      <c r="Z1921" s="5">
        <f ca="1">VLOOKUP(CONCATENATE($F1921," ",$G1921),AllocFactorMatrix,(Z$4+1),FALSE)*$E1928</f>
        <v>0</v>
      </c>
      <c r="AA1921" s="5">
        <f t="shared" ca="1" si="954"/>
        <v>-6943.9171431738851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29663.39263387648</v>
      </c>
      <c r="I1922" s="5">
        <f ca="1">VLOOKUP(CONCATENATE($F1922," ",$G1922),AllocFactorMatrix,(I$4+1),FALSE)*$E1928</f>
        <v>-4804.6866967322894</v>
      </c>
      <c r="J1922" s="5">
        <f ca="1">VLOOKUP(CONCATENATE($F1922," ",$G1922),AllocFactorMatrix,(J$4+1),FALSE)*$E1928</f>
        <v>-498.4328825702521</v>
      </c>
      <c r="K1922" s="5">
        <f ca="1">VLOOKUP(CONCATENATE($F1922," ",$G1922),AllocFactorMatrix,(K$4+1),FALSE)*$E1928</f>
        <v>-1049.3168805418497</v>
      </c>
      <c r="L1922" s="5">
        <f ca="1">VLOOKUP(CONCATENATE($F1922," ",$G1922),AllocFactorMatrix,(L$4+1),FALSE)*$E1928</f>
        <v>-1449.9379354626392</v>
      </c>
      <c r="M1922" s="5">
        <f ca="1">VLOOKUP(CONCATENATE($F1922," ",$G1922),AllocFactorMatrix,(M$4+1),FALSE)*$E1928</f>
        <v>-594.65815861390024</v>
      </c>
      <c r="N1922" s="5">
        <f t="shared" ca="1" si="953"/>
        <v>-3093.9129746183889</v>
      </c>
      <c r="O1922" s="5">
        <f ca="1">VLOOKUP(CONCATENATE($F1922," ",$G1922),AllocFactorMatrix,(O$4+1),FALSE)*$E1928</f>
        <v>4376.9389913670666</v>
      </c>
      <c r="P1922" s="5">
        <f ca="1">VLOOKUP(CONCATENATE($F1922," ",$G1922),AllocFactorMatrix,(P$4+1),FALSE)*$E1928</f>
        <v>2155.279277118198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532.2182684852651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4933.5558571054025</v>
      </c>
      <c r="V1922" s="5">
        <f ca="1">VLOOKUP(CONCATENATE($F1922," ",$G1922),AllocFactorMatrix,(V$4+1),FALSE)*$E1928</f>
        <v>-13660.581677247377</v>
      </c>
      <c r="W1922" s="5">
        <f ca="1">VLOOKUP(CONCATENATE($F1922," ",$G1922),AllocFactorMatrix,(W$4+1),FALSE)*$E1928</f>
        <v>-8827.751107119142</v>
      </c>
      <c r="X1922" s="5">
        <f t="shared" ref="X1922:X1928" ca="1" si="960">SUBTOTAL(9,T1922:W1922)</f>
        <v>-27421.888641471924</v>
      </c>
      <c r="Y1922" s="5">
        <f ca="1">VLOOKUP(CONCATENATE($F1922," ",$G1922),AllocFactorMatrix,(Y$4+1),FALSE)*$E1928</f>
        <v>-376.68970696887055</v>
      </c>
      <c r="Z1922" s="5">
        <f ca="1">VLOOKUP(CONCATENATE($F1922," ",$G1922),AllocFactorMatrix,(Z$4+1),FALSE)*$E1928</f>
        <v>0</v>
      </c>
      <c r="AA1922" s="5">
        <f t="shared" ca="1" si="954"/>
        <v>-376.68970696887055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285.1422624021034</v>
      </c>
      <c r="I1923" s="5">
        <f ca="1">VLOOKUP(CONCATENATE($F1923," ",$G1923),AllocFactorMatrix,(I$4+1),FALSE)*$E1928</f>
        <v>-1044.9338035607198</v>
      </c>
      <c r="J1923" s="5">
        <f ca="1">VLOOKUP(CONCATENATE($F1923," ",$G1923),AllocFactorMatrix,(J$4+1),FALSE)*$E1928</f>
        <v>-105.75962598312998</v>
      </c>
      <c r="K1923" s="5">
        <f ca="1">VLOOKUP(CONCATENATE($F1923," ",$G1923),AllocFactorMatrix,(K$4+1),FALSE)*$E1928</f>
        <v>-221.16479739811814</v>
      </c>
      <c r="L1923" s="5">
        <f ca="1">VLOOKUP(CONCATENATE($F1923," ",$G1923),AllocFactorMatrix,(L$4+1),FALSE)*$E1928</f>
        <v>-299.91354945415196</v>
      </c>
      <c r="M1923" s="5">
        <f ca="1">VLOOKUP(CONCATENATE($F1923," ",$G1923),AllocFactorMatrix,(M$4+1),FALSE)*$E1928</f>
        <v>-164.32677662362275</v>
      </c>
      <c r="N1923" s="5">
        <f t="shared" ca="1" si="953"/>
        <v>-685.40512347589288</v>
      </c>
      <c r="O1923" s="5">
        <f ca="1">VLOOKUP(CONCATENATE($F1923," ",$G1923),AllocFactorMatrix,(O$4+1),FALSE)*$E1928</f>
        <v>916.90323611438725</v>
      </c>
      <c r="P1923" s="5">
        <f ca="1">VLOOKUP(CONCATENATE($F1923," ",$G1923),AllocFactorMatrix,(P$4+1),FALSE)*$E1928</f>
        <v>450.42255975540928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367.3257958697966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33.6330620629976</v>
      </c>
      <c r="V1923" s="5">
        <f ca="1">VLOOKUP(CONCATENATE($F1923," ",$G1923),AllocFactorMatrix,(V$4+1),FALSE)*$E1928</f>
        <v>-3772.6523426541307</v>
      </c>
      <c r="W1923" s="5">
        <f ca="1">VLOOKUP(CONCATENATE($F1923," ",$G1923),AllocFactorMatrix,(W$4+1),FALSE)*$E1928</f>
        <v>0</v>
      </c>
      <c r="X1923" s="5">
        <f t="shared" ca="1" si="960"/>
        <v>-4806.2854047171286</v>
      </c>
      <c r="Y1923" s="5">
        <f ca="1">VLOOKUP(CONCATENATE($F1923," ",$G1923),AllocFactorMatrix,(Y$4+1),FALSE)*$E1928</f>
        <v>-77.346838605151078</v>
      </c>
      <c r="Z1923" s="5">
        <f ca="1">VLOOKUP(CONCATENATE($F1923," ",$G1923),AllocFactorMatrix,(Z$4+1),FALSE)*$E1928</f>
        <v>0</v>
      </c>
      <c r="AA1923" s="5">
        <f t="shared" ca="1" si="954"/>
        <v>-77.346838605151078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57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5991.455453576236</v>
      </c>
      <c r="I1924" s="5">
        <f ca="1">VLOOKUP(CONCATENATE($F1924," ",$G1924),AllocFactorMatrix,(I$4+1),FALSE)*$E1928</f>
        <v>-35633.920444554016</v>
      </c>
      <c r="J1924" s="5">
        <f ca="1">VLOOKUP(CONCATENATE($F1924," ",$G1924),AllocFactorMatrix,(J$4+1),FALSE)*$E1928</f>
        <v>-3485.5288655805298</v>
      </c>
      <c r="K1924" s="5">
        <f ca="1">VLOOKUP(CONCATENATE($F1924," ",$G1924),AllocFactorMatrix,(K$4+1),FALSE)*$E1928</f>
        <v>-7293.5856045602713</v>
      </c>
      <c r="L1924" s="5">
        <f ca="1">VLOOKUP(CONCATENATE($F1924," ",$G1924),AllocFactorMatrix,(L$4+1),FALSE)*$E1928</f>
        <v>-9907.5549554721929</v>
      </c>
      <c r="M1924" s="5">
        <f ca="1">VLOOKUP(CONCATENATE($F1924," ",$G1924),AllocFactorMatrix,(M$4+1),FALSE)*$E1928</f>
        <v>0</v>
      </c>
      <c r="N1924" s="5">
        <f t="shared" ca="1" si="953"/>
        <v>-17201.140560032465</v>
      </c>
      <c r="O1924" s="5">
        <f ca="1">VLOOKUP(CONCATENATE($F1924," ",$G1924),AllocFactorMatrix,(O$4+1),FALSE)*$E1928</f>
        <v>30012.411041654581</v>
      </c>
      <c r="P1924" s="5">
        <f ca="1">VLOOKUP(CONCATENATE($F1924," ",$G1924),AllocFactorMatrix,(P$4+1),FALSE)*$E1928</f>
        <v>14756.203539920602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4768.614581575181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4128.939940755365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4128.939940755365</v>
      </c>
      <c r="Y1924" s="5">
        <f ca="1">VLOOKUP(CONCATENATE($F1924," ",$G1924),AllocFactorMatrix,(Y$4+1),FALSE)*$E1928</f>
        <v>-2542.1666576108159</v>
      </c>
      <c r="Z1924" s="5">
        <f ca="1">VLOOKUP(CONCATENATE($F1924," ",$G1924),AllocFactorMatrix,(Z$4+1),FALSE)*$E1928</f>
        <v>0</v>
      </c>
      <c r="AA1924" s="5">
        <f t="shared" ca="1" si="954"/>
        <v>-2542.1666576108159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92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4883.464992244044</v>
      </c>
      <c r="I1925" s="5">
        <f ca="1">VLOOKUP(CONCATENATE($F1925," ",$G1925),AllocFactorMatrix,(I$4+1),FALSE)*$E1928</f>
        <v>-16445.938956123522</v>
      </c>
      <c r="J1925" s="5">
        <f ca="1">VLOOKUP(CONCATENATE($F1925," ",$G1925),AllocFactorMatrix,(J$4+1),FALSE)*$E1928</f>
        <v>-1646.349425623479</v>
      </c>
      <c r="K1925" s="5">
        <f ca="1">VLOOKUP(CONCATENATE($F1925," ",$G1925),AllocFactorMatrix,(K$4+1),FALSE)*$E1928</f>
        <v>-2862.4339859446136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862.4339859446136</v>
      </c>
      <c r="O1925" s="5">
        <f ca="1">VLOOKUP(CONCATENATE($F1925," ",$G1925),AllocFactorMatrix,(O$4+1),FALSE)*$E1928</f>
        <v>10009.54059284749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009.54059284749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36.9296297219989</v>
      </c>
      <c r="Z1925" s="5">
        <f ca="1">VLOOKUP(CONCATENATE($F1925," ",$G1925),AllocFactorMatrix,(Z$4+1),FALSE)*$E1928</f>
        <v>0</v>
      </c>
      <c r="AA1925" s="5">
        <f t="shared" ca="1" si="954"/>
        <v>-1036.9296297219989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9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00803.92970242</v>
      </c>
      <c r="I1926" s="5">
        <f ca="1">VLOOKUP(CONCATENATE($F1926," ",$G1926),AllocFactorMatrix,(I$4+1),FALSE)*$E1928</f>
        <v>-134137.31087580085</v>
      </c>
      <c r="J1926" s="5">
        <f ca="1">VLOOKUP(CONCATENATE($F1926," ",$G1926),AllocFactorMatrix,(J$4+1),FALSE)*$E1928</f>
        <v>-17988.908704040776</v>
      </c>
      <c r="K1926" s="5">
        <f ca="1">VLOOKUP(CONCATENATE($F1926," ",$G1926),AllocFactorMatrix,(K$4+1),FALSE)*$E1928</f>
        <v>-34802.19363875503</v>
      </c>
      <c r="L1926" s="5">
        <f ca="1">VLOOKUP(CONCATENATE($F1926," ",$G1926),AllocFactorMatrix,(L$4+1),FALSE)*$E1928</f>
        <v>-48629.809301661335</v>
      </c>
      <c r="M1926" s="5">
        <f ca="1">VLOOKUP(CONCATENATE($F1926," ",$G1926),AllocFactorMatrix,(M$4+1),FALSE)*$E1928</f>
        <v>-19043.51008493406</v>
      </c>
      <c r="N1926" s="5">
        <f t="shared" ca="1" si="953"/>
        <v>-102475.51302535043</v>
      </c>
      <c r="O1926" s="5">
        <f ca="1">VLOOKUP(CONCATENATE($F1926," ",$G1926),AllocFactorMatrix,(O$4+1),FALSE)*$E1928</f>
        <v>174125.00508761691</v>
      </c>
      <c r="P1926" s="5">
        <f ca="1">VLOOKUP(CONCATENATE($F1926," ",$G1926),AllocFactorMatrix,(P$4+1),FALSE)*$E1928</f>
        <v>85193.016305713216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59318.02139333013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31916.39546350378</v>
      </c>
      <c r="V1926" s="5">
        <f ca="1">VLOOKUP(CONCATENATE($F1926," ",$G1926),AllocFactorMatrix,(V$4+1),FALSE)*$E1928</f>
        <v>-689574.60750340263</v>
      </c>
      <c r="W1926" s="5">
        <f ca="1">VLOOKUP(CONCATENATE($F1926," ",$G1926),AllocFactorMatrix,(W$4+1),FALSE)*$E1928</f>
        <v>-469993.03298235458</v>
      </c>
      <c r="X1926" s="5">
        <f t="shared" ca="1" si="960"/>
        <v>-1391484.0359492609</v>
      </c>
      <c r="Y1926" s="5">
        <f ca="1">VLOOKUP(CONCATENATE($F1926," ",$G1926),AllocFactorMatrix,(Y$4+1),FALSE)*$E1928</f>
        <v>-13258.960703530975</v>
      </c>
      <c r="Z1926" s="5">
        <f ca="1">VLOOKUP(CONCATENATE($F1926," ",$G1926),AllocFactorMatrix,(Z$4+1),FALSE)*$E1928</f>
        <v>0</v>
      </c>
      <c r="AA1926" s="5">
        <f t="shared" ca="1" si="954"/>
        <v>-13258.960703530975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163.8649658574232</v>
      </c>
      <c r="I1927" s="5">
        <f ca="1">VLOOKUP(CONCATENATE($F1927," ",$G1927),AllocFactorMatrix,(I$4+1),FALSE)*$E1928</f>
        <v>-12391.86289106402</v>
      </c>
      <c r="J1927" s="5">
        <f ca="1">VLOOKUP(CONCATENATE($F1927," ",$G1927),AllocFactorMatrix,(J$4+1),FALSE)*$E1928</f>
        <v>-4566.3484007001052</v>
      </c>
      <c r="K1927" s="5">
        <f ca="1">VLOOKUP(CONCATENATE($F1927," ",$G1927),AllocFactorMatrix,(K$4+1),FALSE)*$E1928</f>
        <v>-760.01859113991975</v>
      </c>
      <c r="L1927" s="5">
        <f ca="1">VLOOKUP(CONCATENATE($F1927," ",$G1927),AllocFactorMatrix,(L$4+1),FALSE)*$E1928</f>
        <v>-7146.4667386443189</v>
      </c>
      <c r="M1927" s="5">
        <f ca="1">VLOOKUP(CONCATENATE($F1927," ",$G1927),AllocFactorMatrix,(M$4+1),FALSE)*$E1928</f>
        <v>-4858.8338081577222</v>
      </c>
      <c r="N1927" s="5">
        <f t="shared" ca="1" si="953"/>
        <v>-12765.31913794196</v>
      </c>
      <c r="O1927" s="5">
        <f ca="1">VLOOKUP(CONCATENATE($F1927," ",$G1927),AllocFactorMatrix,(O$4+1),FALSE)*$E1928</f>
        <v>900.19198580462432</v>
      </c>
      <c r="P1927" s="5">
        <f ca="1">VLOOKUP(CONCATENATE($F1927," ",$G1927),AllocFactorMatrix,(P$4+1),FALSE)*$E1928</f>
        <v>656.2617287459359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556.4537145505601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292.57269745736193</v>
      </c>
      <c r="V1927" s="5">
        <f ca="1">VLOOKUP(CONCATENATE($F1927," ",$G1927),AllocFactorMatrix,(V$4+1),FALSE)*$E1928</f>
        <v>-753.03037322631144</v>
      </c>
      <c r="W1927" s="5">
        <f ca="1">VLOOKUP(CONCATENATE($F1927," ",$G1927),AllocFactorMatrix,(W$4+1),FALSE)*$E1928</f>
        <v>-482.1757323865869</v>
      </c>
      <c r="X1927" s="5">
        <f t="shared" ca="1" si="960"/>
        <v>-1527.7788030702604</v>
      </c>
      <c r="Y1927" s="5">
        <f ca="1">VLOOKUP(CONCATENATE($F1927," ",$G1927),AllocFactorMatrix,(Y$4+1),FALSE)*$E1928</f>
        <v>-69.322879300941821</v>
      </c>
      <c r="Z1927" s="5">
        <f ca="1">VLOOKUP(CONCATENATE($F1927," ",$G1927),AllocFactorMatrix,(Z$4+1),FALSE)*$E1928</f>
        <v>0</v>
      </c>
      <c r="AA1927" s="5">
        <f t="shared" ca="1" si="954"/>
        <v>-69.322879300941821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6" t="s">
        <v>623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06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4</v>
      </c>
      <c r="Z1928" s="5">
        <f ca="1">VLOOKUP(CONCATENATE($F1928," ",$G1928),AllocFactorMatrix,(Z$4+1),FALSE)*$E1928</f>
        <v>0</v>
      </c>
      <c r="AA1928" s="5">
        <f t="shared" ca="1" si="954"/>
        <v>-24305.33355891264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782992.5174824682</v>
      </c>
      <c r="I1929" s="5">
        <f ca="1">VLOOKUP(CONCATENATE($F1929," ",$G1929),AllocFactorMatrix,(I$4+1),FALSE)*$E1936</f>
        <v>1782992.5174824682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6066.343072491742</v>
      </c>
      <c r="I1930" s="5">
        <f ca="1">VLOOKUP(CONCATENATE($F1930," ",$G1930),AllocFactorMatrix,(I$4+1),FALSE)*$E1936</f>
        <v>96066.343072491742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20892.719046421727</v>
      </c>
      <c r="I1931" s="5">
        <f ca="1">VLOOKUP(CONCATENATE($F1931," ",$G1931),AllocFactorMatrix,(I$4+1),FALSE)*$E1936</f>
        <v>20892.719046421727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712475.26478106622</v>
      </c>
      <c r="I1932" s="5">
        <f ca="1">VLOOKUP(CONCATENATE($F1932," ",$G1932),AllocFactorMatrix,(I$4+1),FALSE)*$E1936</f>
        <v>712475.26478106622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28825.02307231067</v>
      </c>
      <c r="I1933" s="5">
        <f ca="1">VLOOKUP(CONCATENATE($F1933," ",$G1933),AllocFactorMatrix,(I$4+1),FALSE)*$E1936</f>
        <v>328825.02307231067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681981.5190405864</v>
      </c>
      <c r="I1934" s="5">
        <f ca="1">VLOOKUP(CONCATENATE($F1934," ",$G1934),AllocFactorMatrix,(I$4+1),FALSE)*$E1936</f>
        <v>2681981.5190405864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47766.61350465685</v>
      </c>
      <c r="I1935" s="5">
        <f ca="1">VLOOKUP(CONCATENATE($F1935," ",$G1935),AllocFactorMatrix,(I$4+1),FALSE)*$E1936</f>
        <v>247766.61350465685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6" t="s">
        <v>622</v>
      </c>
      <c r="E1936" s="61">
        <v>5871000</v>
      </c>
      <c r="F1936" s="97" t="s">
        <v>541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9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6" t="s">
        <v>627</v>
      </c>
      <c r="E1944" s="61">
        <v>595932</v>
      </c>
      <c r="F1944" s="97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9" t="s">
        <v>628</v>
      </c>
      <c r="E1952" s="61">
        <v>874592</v>
      </c>
      <c r="F1952" s="100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9054.13322656561</v>
      </c>
      <c r="I1953" s="5">
        <f ca="1">VLOOKUP(CONCATENATE($F1953," ",$G1953),AllocFactorMatrix,(I$4+1),FALSE)*$E1960</f>
        <v>75397.779197828742</v>
      </c>
      <c r="J1953" s="5">
        <f ca="1">VLOOKUP(CONCATENATE($F1953," ",$G1953),AllocFactorMatrix,(J$4+1),FALSE)*$E1960</f>
        <v>4993.0151389751336</v>
      </c>
      <c r="K1953" s="5">
        <f ca="1">VLOOKUP(CONCATENATE($F1953," ",$G1953),AllocFactorMatrix,(K$4+1),FALSE)*$E1960</f>
        <v>17240.58958369854</v>
      </c>
      <c r="L1953" s="5">
        <f ca="1">VLOOKUP(CONCATENATE($F1953," ",$G1953),AllocFactorMatrix,(L$4+1),FALSE)*$E1960</f>
        <v>509.49759612551111</v>
      </c>
      <c r="M1953" s="5">
        <f ca="1">VLOOKUP(CONCATENATE($F1953," ",$G1953),AllocFactorMatrix,(M$4+1),FALSE)*$E1960</f>
        <v>49.627224459874611</v>
      </c>
      <c r="N1953" s="5">
        <f t="shared" ca="1" si="962"/>
        <v>17799.714404283925</v>
      </c>
      <c r="O1953" s="5">
        <f ca="1">VLOOKUP(CONCATENATE($F1953," ",$G1953),AllocFactorMatrix,(O$4+1),FALSE)*$E1960</f>
        <v>13216.393217485176</v>
      </c>
      <c r="P1953" s="5">
        <f ca="1">VLOOKUP(CONCATENATE($F1953," ",$G1953),AllocFactorMatrix,(P$4+1),FALSE)*$E1960</f>
        <v>2527.0016118576887</v>
      </c>
      <c r="Q1953" s="5">
        <f ca="1">VLOOKUP(CONCATENATE($F1953," ",$G1953),AllocFactorMatrix,(Q$4+1),FALSE)*$E1960</f>
        <v>1088.18912722555</v>
      </c>
      <c r="R1953" s="5">
        <f ca="1">VLOOKUP(CONCATENATE($F1953," ",$G1953),AllocFactorMatrix,(R$4+1),FALSE)*$E1960</f>
        <v>47.783277509400797</v>
      </c>
      <c r="S1953" s="5">
        <f ca="1">SUBTOTAL(9,O1953:R1953)</f>
        <v>16879.367234077814</v>
      </c>
      <c r="T1953" s="5">
        <f ca="1">VLOOKUP(CONCATENATE($F1953," ",$G1953),AllocFactorMatrix,(T$4+1),FALSE)*$E1960</f>
        <v>393.73629925557412</v>
      </c>
      <c r="U1953" s="5">
        <f ca="1">VLOOKUP(CONCATENATE($F1953," ",$G1953),AllocFactorMatrix,(U$4+1),FALSE)*$E1960</f>
        <v>6835.2975229970707</v>
      </c>
      <c r="V1953" s="5">
        <f ca="1">VLOOKUP(CONCATENATE($F1953," ",$G1953),AllocFactorMatrix,(V$4+1),FALSE)*$E1960</f>
        <v>36813.428461803189</v>
      </c>
      <c r="W1953" s="5">
        <f ca="1">VLOOKUP(CONCATENATE($F1953," ",$G1953),AllocFactorMatrix,(W$4+1),FALSE)*$E1960</f>
        <v>6010.9014489848814</v>
      </c>
      <c r="X1953" s="5">
        <f ca="1">SUBTOTAL(9,T1953:W1953)</f>
        <v>50053.363733040722</v>
      </c>
      <c r="Y1953" s="5">
        <f ca="1">VLOOKUP(CONCATENATE($F1953," ",$G1953),AllocFactorMatrix,(Y$4+1),FALSE)*$E1960</f>
        <v>3812.7261855585593</v>
      </c>
      <c r="Z1953" s="5">
        <f ca="1">VLOOKUP(CONCATENATE($F1953," ",$G1953),AllocFactorMatrix,(Z$4+1),FALSE)*$E1960</f>
        <v>60.445837640524715</v>
      </c>
      <c r="AA1953" s="5">
        <f t="shared" ca="1" si="963"/>
        <v>3873.1720231990839</v>
      </c>
      <c r="AB1953" s="5">
        <f ca="1">VLOOKUP(CONCATENATE($F1953," ",$G1953),AllocFactorMatrix,(AB$4+1),FALSE)*$E1960</f>
        <v>57.72149516018834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3439.438258752843</v>
      </c>
      <c r="I1954" s="5">
        <f ca="1">VLOOKUP(CONCATENATE($F1954," ",$G1954),AllocFactorMatrix,(I$4+1),FALSE)*$E1960</f>
        <v>-10355.908215445254</v>
      </c>
      <c r="J1954" s="5">
        <f ca="1">VLOOKUP(CONCATENATE($F1954," ",$G1954),AllocFactorMatrix,(J$4+1),FALSE)*$E1960</f>
        <v>94.269756176184714</v>
      </c>
      <c r="K1954" s="5">
        <f ca="1">VLOOKUP(CONCATENATE($F1954," ",$G1954),AllocFactorMatrix,(K$4+1),FALSE)*$E1960</f>
        <v>-178.63229693663476</v>
      </c>
      <c r="L1954" s="5">
        <f ca="1">VLOOKUP(CONCATENATE($F1954," ",$G1954),AllocFactorMatrix,(L$4+1),FALSE)*$E1960</f>
        <v>-14.23533621965891</v>
      </c>
      <c r="M1954" s="5">
        <f ca="1">VLOOKUP(CONCATENATE($F1954," ",$G1954),AllocFactorMatrix,(M$4+1),FALSE)*$E1960</f>
        <v>12.096414344866457</v>
      </c>
      <c r="N1954" s="5">
        <f t="shared" ca="1" si="962"/>
        <v>-180.77121881142722</v>
      </c>
      <c r="O1954" s="5">
        <f ca="1">VLOOKUP(CONCATENATE($F1954," ",$G1954),AllocFactorMatrix,(O$4+1),FALSE)*$E1960</f>
        <v>-140.34035604068043</v>
      </c>
      <c r="P1954" s="5">
        <f ca="1">VLOOKUP(CONCATENATE($F1954," ",$G1954),AllocFactorMatrix,(P$4+1),FALSE)*$E1960</f>
        <v>4.4585543610823297</v>
      </c>
      <c r="Q1954" s="5">
        <f ca="1">VLOOKUP(CONCATENATE($F1954," ",$G1954),AllocFactorMatrix,(Q$4+1),FALSE)*$E1960</f>
        <v>-20.192154952414764</v>
      </c>
      <c r="R1954" s="5">
        <f ca="1">VLOOKUP(CONCATENATE($F1954," ",$G1954),AllocFactorMatrix,(R$4+1),FALSE)*$E1960</f>
        <v>-1.4584185499179998</v>
      </c>
      <c r="S1954" s="5">
        <f t="shared" ref="S1954:S1960" ca="1" si="970">SUBTOTAL(9,O1954:R1954)</f>
        <v>-157.53237518193089</v>
      </c>
      <c r="T1954" s="5">
        <f ca="1">VLOOKUP(CONCATENATE($F1954," ",$G1954),AllocFactorMatrix,(T$4+1),FALSE)*$E1960</f>
        <v>-34.884606983874534</v>
      </c>
      <c r="U1954" s="5">
        <f ca="1">VLOOKUP(CONCATENATE($F1954," ",$G1954),AllocFactorMatrix,(U$4+1),FALSE)*$E1960</f>
        <v>-356.3255423256623</v>
      </c>
      <c r="V1954" s="5">
        <f ca="1">VLOOKUP(CONCATENATE($F1954," ",$G1954),AllocFactorMatrix,(V$4+1),FALSE)*$E1960</f>
        <v>-1721.9375720379533</v>
      </c>
      <c r="W1954" s="5">
        <f ca="1">VLOOKUP(CONCATENATE($F1954," ",$G1954),AllocFactorMatrix,(W$4+1),FALSE)*$E1960</f>
        <v>-571.96463724602893</v>
      </c>
      <c r="X1954" s="5">
        <f t="shared" ref="X1954:X1960" ca="1" si="971">SUBTOTAL(9,T1954:W1954)</f>
        <v>-2685.1123585935188</v>
      </c>
      <c r="Y1954" s="5">
        <f ca="1">VLOOKUP(CONCATENATE($F1954," ",$G1954),AllocFactorMatrix,(Y$4+1),FALSE)*$E1960</f>
        <v>-152.01683990438309</v>
      </c>
      <c r="Z1954" s="5">
        <f ca="1">VLOOKUP(CONCATENATE($F1954," ",$G1954),AllocFactorMatrix,(Z$4+1),FALSE)*$E1960</f>
        <v>-4.1476868183735682</v>
      </c>
      <c r="AA1954" s="5">
        <f t="shared" ca="1" si="963"/>
        <v>-156.16452672275665</v>
      </c>
      <c r="AB1954" s="5">
        <f ca="1">VLOOKUP(CONCATENATE($F1954," ",$G1954),AllocFactorMatrix,(AB$4+1),FALSE)*$E1960</f>
        <v>1.7806798258567904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820.9988074485982</v>
      </c>
      <c r="I1955" s="5">
        <f ca="1">VLOOKUP(CONCATENATE($F1955," ",$G1955),AllocFactorMatrix,(I$4+1),FALSE)*$E1960</f>
        <v>-2179.8196211812365</v>
      </c>
      <c r="J1955" s="5">
        <f ca="1">VLOOKUP(CONCATENATE($F1955," ",$G1955),AllocFactorMatrix,(J$4+1),FALSE)*$E1960</f>
        <v>17.36851659174209</v>
      </c>
      <c r="K1955" s="5">
        <f ca="1">VLOOKUP(CONCATENATE($F1955," ",$G1955),AllocFactorMatrix,(K$4+1),FALSE)*$E1960</f>
        <v>-41.854684863289421</v>
      </c>
      <c r="L1955" s="5">
        <f ca="1">VLOOKUP(CONCATENATE($F1955," ",$G1955),AllocFactorMatrix,(L$4+1),FALSE)*$E1960</f>
        <v>-3.0303485747039756</v>
      </c>
      <c r="M1955" s="5">
        <f ca="1">VLOOKUP(CONCATENATE($F1955," ",$G1955),AllocFactorMatrix,(M$4+1),FALSE)*$E1960</f>
        <v>4.0990305534644147</v>
      </c>
      <c r="N1955" s="5">
        <f t="shared" ca="1" si="962"/>
        <v>-40.786002884528983</v>
      </c>
      <c r="O1955" s="5">
        <f ca="1">VLOOKUP(CONCATENATE($F1955," ",$G1955),AllocFactorMatrix,(O$4+1),FALSE)*$E1960</f>
        <v>-32.417880528981854</v>
      </c>
      <c r="P1955" s="5">
        <f ca="1">VLOOKUP(CONCATENATE($F1955," ",$G1955),AllocFactorMatrix,(P$4+1),FALSE)*$E1960</f>
        <v>1.8630816064658755E-2</v>
      </c>
      <c r="Q1955" s="5">
        <f ca="1">VLOOKUP(CONCATENATE($F1955," ",$G1955),AllocFactorMatrix,(Q$4+1),FALSE)*$E1960</f>
        <v>-5.8735744853657028</v>
      </c>
      <c r="R1955" s="5">
        <f ca="1">VLOOKUP(CONCATENATE($F1955," ",$G1955),AllocFactorMatrix,(R$4+1),FALSE)*$E1960</f>
        <v>0</v>
      </c>
      <c r="S1955" s="5">
        <f t="shared" ca="1" si="970"/>
        <v>-38.272824198282898</v>
      </c>
      <c r="T1955" s="5">
        <f ca="1">VLOOKUP(CONCATENATE($F1955," ",$G1955),AllocFactorMatrix,(T$4+1),FALSE)*$E1960</f>
        <v>-7.1216421431864996</v>
      </c>
      <c r="U1955" s="5">
        <f ca="1">VLOOKUP(CONCATENATE($F1955," ",$G1955),AllocFactorMatrix,(U$4+1),FALSE)*$E1960</f>
        <v>-73.749966650221168</v>
      </c>
      <c r="V1955" s="5">
        <f ca="1">VLOOKUP(CONCATENATE($F1955," ",$G1955),AllocFactorMatrix,(V$4+1),FALSE)*$E1960</f>
        <v>-471.00092301832228</v>
      </c>
      <c r="W1955" s="5">
        <f ca="1">VLOOKUP(CONCATENATE($F1955," ",$G1955),AllocFactorMatrix,(W$4+1),FALSE)*$E1960</f>
        <v>0</v>
      </c>
      <c r="X1955" s="5">
        <f t="shared" ca="1" si="971"/>
        <v>-551.87253181172991</v>
      </c>
      <c r="Y1955" s="5">
        <f ca="1">VLOOKUP(CONCATENATE($F1955," ",$G1955),AllocFactorMatrix,(Y$4+1),FALSE)*$E1960</f>
        <v>-31.079907076685878</v>
      </c>
      <c r="Z1955" s="5">
        <f ca="1">VLOOKUP(CONCATENATE($F1955," ",$G1955),AllocFactorMatrix,(Z$4+1),FALSE)*$E1960</f>
        <v>-0.83042083383797627</v>
      </c>
      <c r="AA1955" s="5">
        <f t="shared" ca="1" si="963"/>
        <v>-31.910327910523854</v>
      </c>
      <c r="AB1955" s="5">
        <f ca="1">VLOOKUP(CONCATENATE($F1955," ",$G1955),AllocFactorMatrix,(AB$4+1),FALSE)*$E1960</f>
        <v>0.34211461687751593</v>
      </c>
      <c r="AC1955" s="5">
        <f ca="1">VLOOKUP(CONCATENATE($F1955," ",$G1955),AllocFactorMatrix,(AC$4+1),FALSE)*$E1960</f>
        <v>3.2012014737914387</v>
      </c>
      <c r="AD1955" s="5">
        <f ca="1">VLOOKUP(CONCATENATE($F1955," ",$G1955),AllocFactorMatrix,(AD$4+1),FALSE)*$E1960</f>
        <v>0.7506678552912841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4425.149876763448</v>
      </c>
      <c r="I1956" s="5">
        <f ca="1">VLOOKUP(CONCATENATE($F1956," ",$G1956),AllocFactorMatrix,(I$4+1),FALSE)*$E1960</f>
        <v>25279.767592747135</v>
      </c>
      <c r="J1956" s="5">
        <f ca="1">VLOOKUP(CONCATENATE($F1956," ",$G1956),AllocFactorMatrix,(J$4+1),FALSE)*$E1960</f>
        <v>2025.502560381226</v>
      </c>
      <c r="K1956" s="5">
        <f ca="1">VLOOKUP(CONCATENATE($F1956," ",$G1956),AllocFactorMatrix,(K$4+1),FALSE)*$E1960</f>
        <v>6703.6102830211821</v>
      </c>
      <c r="L1956" s="5">
        <f ca="1">VLOOKUP(CONCATENATE($F1956," ",$G1956),AllocFactorMatrix,(L$4+1),FALSE)*$E1960</f>
        <v>190.71222454340872</v>
      </c>
      <c r="M1956" s="5">
        <f ca="1">VLOOKUP(CONCATENATE($F1956," ",$G1956),AllocFactorMatrix,(M$4+1),FALSE)*$E1960</f>
        <v>0</v>
      </c>
      <c r="N1956" s="5">
        <f t="shared" ca="1" si="962"/>
        <v>6894.3225075645905</v>
      </c>
      <c r="O1956" s="5">
        <f ca="1">VLOOKUP(CONCATENATE($F1956," ",$G1956),AllocFactorMatrix,(O$4+1),FALSE)*$E1960</f>
        <v>5068.8556439427712</v>
      </c>
      <c r="P1956" s="5">
        <f ca="1">VLOOKUP(CONCATENATE($F1956," ",$G1956),AllocFactorMatrix,(P$4+1),FALSE)*$E1960</f>
        <v>984.33818037639276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053.1938243191635</v>
      </c>
      <c r="T1956" s="5">
        <f ca="1">VLOOKUP(CONCATENATE($F1956," ",$G1956),AllocFactorMatrix,(T$4+1),FALSE)*$E1960</f>
        <v>137.74849628665993</v>
      </c>
      <c r="U1956" s="5">
        <f ca="1">VLOOKUP(CONCATENATE($F1956," ",$G1956),AllocFactorMatrix,(U$4+1),FALSE)*$E1960</f>
        <v>2491.5141974459971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2629.2626937326568</v>
      </c>
      <c r="Y1956" s="5">
        <f ca="1">VLOOKUP(CONCATENATE($F1956," ",$G1956),AllocFactorMatrix,(Y$4+1),FALSE)*$E1960</f>
        <v>1379.5474773331646</v>
      </c>
      <c r="Z1956" s="5">
        <f ca="1">VLOOKUP(CONCATENATE($F1956," ",$G1956),AllocFactorMatrix,(Z$4+1),FALSE)*$E1960</f>
        <v>20.888173011776281</v>
      </c>
      <c r="AA1956" s="5">
        <f t="shared" ca="1" si="963"/>
        <v>1400.4356503449408</v>
      </c>
      <c r="AB1956" s="5">
        <f ca="1">VLOOKUP(CONCATENATE($F1956," ",$G1956),AllocFactorMatrix,(AB$4+1),FALSE)*$E1960</f>
        <v>23.9457177983655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63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890.272892036595</v>
      </c>
      <c r="I1957" s="5">
        <f ca="1">VLOOKUP(CONCATENATE($F1957," ",$G1957),AllocFactorMatrix,(I$4+1),FALSE)*$E1960</f>
        <v>12000.430376398273</v>
      </c>
      <c r="J1957" s="5">
        <f ca="1">VLOOKUP(CONCATENATE($F1957," ",$G1957),AllocFactorMatrix,(J$4+1),FALSE)*$E1960</f>
        <v>1066.449149584502</v>
      </c>
      <c r="K1957" s="5">
        <f ca="1">VLOOKUP(CONCATENATE($F1957," ",$G1957),AllocFactorMatrix,(K$4+1),FALSE)*$E1960</f>
        <v>2901.5739366513249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2901.5739366513249</v>
      </c>
      <c r="O1957" s="5">
        <f ca="1">VLOOKUP(CONCATENATE($F1957," ",$G1957),AllocFactorMatrix,(O$4+1),FALSE)*$E1960</f>
        <v>1863.3180979377601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1863.3180979377601</v>
      </c>
      <c r="T1957" s="5">
        <f ca="1">VLOOKUP(CONCATENATE($F1957," ",$G1957),AllocFactorMatrix,(T$4+1),FALSE)*$E1960</f>
        <v>37.05253183112886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37.05253183112886</v>
      </c>
      <c r="Y1957" s="5">
        <f ca="1">VLOOKUP(CONCATENATE($F1957," ",$G1957),AllocFactorMatrix,(Y$4+1),FALSE)*$E1960</f>
        <v>613.02041405821183</v>
      </c>
      <c r="Z1957" s="5">
        <f ca="1">VLOOKUP(CONCATENATE($F1957," ",$G1957),AllocFactorMatrix,(Z$4+1),FALSE)*$E1960</f>
        <v>0</v>
      </c>
      <c r="AA1957" s="5">
        <f t="shared" ca="1" si="963"/>
        <v>613.02041405821183</v>
      </c>
      <c r="AB1957" s="5">
        <f ca="1">VLOOKUP(CONCATENATE($F1957," ",$G1957),AllocFactorMatrix,(AB$4+1),FALSE)*$E1960</f>
        <v>8.4037918086958445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502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541.40797627109</v>
      </c>
      <c r="I1958" s="5">
        <f ca="1">VLOOKUP(CONCATENATE($F1958," ",$G1958),AllocFactorMatrix,(I$4+1),FALSE)*$E1960</f>
        <v>54622.745297205984</v>
      </c>
      <c r="J1958" s="5">
        <f ca="1">VLOOKUP(CONCATENATE($F1958," ",$G1958),AllocFactorMatrix,(J$4+1),FALSE)*$E1960</f>
        <v>3482.0872655111252</v>
      </c>
      <c r="K1958" s="5">
        <f ca="1">VLOOKUP(CONCATENATE($F1958," ",$G1958),AllocFactorMatrix,(K$4+1),FALSE)*$E1960</f>
        <v>11701.235295689617</v>
      </c>
      <c r="L1958" s="5">
        <f ca="1">VLOOKUP(CONCATENATE($F1958," ",$G1958),AllocFactorMatrix,(L$4+1),FALSE)*$E1960</f>
        <v>336.4827494220014</v>
      </c>
      <c r="M1958" s="5">
        <f ca="1">VLOOKUP(CONCATENATE($F1958," ",$G1958),AllocFactorMatrix,(M$4+1),FALSE)*$E1960</f>
        <v>16.028385201028705</v>
      </c>
      <c r="N1958" s="5">
        <f t="shared" ca="1" si="962"/>
        <v>12053.746430312647</v>
      </c>
      <c r="O1958" s="5">
        <f ca="1">VLOOKUP(CONCATENATE($F1958," ",$G1958),AllocFactorMatrix,(O$4+1),FALSE)*$E1960</f>
        <v>10871.063656871886</v>
      </c>
      <c r="P1958" s="5">
        <f ca="1">VLOOKUP(CONCATENATE($F1958," ",$G1958),AllocFactorMatrix,(P$4+1),FALSE)*$E1960</f>
        <v>2043.6515587935603</v>
      </c>
      <c r="Q1958" s="5">
        <f ca="1">VLOOKUP(CONCATENATE($F1958," ",$G1958),AllocFactorMatrix,(Q$4+1),FALSE)*$E1960</f>
        <v>901.07349328192799</v>
      </c>
      <c r="R1958" s="5">
        <f ca="1">VLOOKUP(CONCATENATE($F1958," ",$G1958),AllocFactorMatrix,(R$4+1),FALSE)*$E1960</f>
        <v>41.754032417989912</v>
      </c>
      <c r="S1958" s="5">
        <f t="shared" ca="1" si="970"/>
        <v>13857.542741365365</v>
      </c>
      <c r="T1958" s="5">
        <f ca="1">VLOOKUP(CONCATENATE($F1958," ",$G1958),AllocFactorMatrix,(T$4+1),FALSE)*$E1960</f>
        <v>406.36609080208967</v>
      </c>
      <c r="U1958" s="5">
        <f ca="1">VLOOKUP(CONCATENATE($F1958," ",$G1958),AllocFactorMatrix,(U$4+1),FALSE)*$E1960</f>
        <v>6980.0130561704464</v>
      </c>
      <c r="V1958" s="5">
        <f ca="1">VLOOKUP(CONCATENATE($F1958," ",$G1958),AllocFactorMatrix,(V$4+1),FALSE)*$E1960</f>
        <v>40316.710566517824</v>
      </c>
      <c r="W1958" s="5">
        <f ca="1">VLOOKUP(CONCATENATE($F1958," ",$G1958),AllocFactorMatrix,(W$4+1),FALSE)*$E1960</f>
        <v>7355.4058307425357</v>
      </c>
      <c r="X1958" s="5">
        <f t="shared" ca="1" si="971"/>
        <v>55058.495544232894</v>
      </c>
      <c r="Y1958" s="5">
        <f ca="1">VLOOKUP(CONCATENATE($F1958," ",$G1958),AllocFactorMatrix,(Y$4+1),FALSE)*$E1960</f>
        <v>2895.1773877643973</v>
      </c>
      <c r="Z1958" s="5">
        <f ca="1">VLOOKUP(CONCATENATE($F1958," ",$G1958),AllocFactorMatrix,(Z$4+1),FALSE)*$E1960</f>
        <v>47.098396683646591</v>
      </c>
      <c r="AA1958" s="5">
        <f t="shared" ca="1" si="963"/>
        <v>2942.2757844480439</v>
      </c>
      <c r="AB1958" s="5">
        <f ca="1">VLOOKUP(CONCATENATE($F1958," ",$G1958),AllocFactorMatrix,(AB$4+1),FALSE)*$E1960</f>
        <v>53.404069230102074</v>
      </c>
      <c r="AC1958" s="5">
        <f ca="1">VLOOKUP(CONCATENATE($F1958," ",$G1958),AllocFactorMatrix,(AC$4+1),FALSE)*$E1960</f>
        <v>1247.0182061854673</v>
      </c>
      <c r="AD1958" s="5">
        <f ca="1">VLOOKUP(CONCATENATE($F1958," ",$G1958),AllocFactorMatrix,(AD$4+1),FALSE)*$E1960</f>
        <v>224.09263777952032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948.473094564702</v>
      </c>
      <c r="I1959" s="5">
        <f ca="1">VLOOKUP(CONCATENATE($F1959," ",$G1959),AllocFactorMatrix,(I$4+1),FALSE)*$E1960</f>
        <v>8015.3193000759793</v>
      </c>
      <c r="J1959" s="5">
        <f ca="1">VLOOKUP(CONCATENATE($F1959," ",$G1959),AllocFactorMatrix,(J$4+1),FALSE)*$E1960</f>
        <v>2337.3224666099209</v>
      </c>
      <c r="K1959" s="5">
        <f ca="1">VLOOKUP(CONCATENATE($F1959," ",$G1959),AllocFactorMatrix,(K$4+1),FALSE)*$E1960</f>
        <v>620.94392947752135</v>
      </c>
      <c r="L1959" s="5">
        <f ca="1">VLOOKUP(CONCATENATE($F1959," ",$G1959),AllocFactorMatrix,(L$4+1),FALSE)*$E1960</f>
        <v>151.24950946801545</v>
      </c>
      <c r="M1959" s="5">
        <f ca="1">VLOOKUP(CONCATENATE($F1959," ",$G1959),AllocFactorMatrix,(M$4+1),FALSE)*$E1960</f>
        <v>38.236562783510003</v>
      </c>
      <c r="N1959" s="5">
        <f t="shared" ca="1" si="962"/>
        <v>810.43000172904681</v>
      </c>
      <c r="O1959" s="5">
        <f ca="1">VLOOKUP(CONCATENATE($F1959," ",$G1959),AllocFactorMatrix,(O$4+1),FALSE)*$E1960</f>
        <v>154.55399801156872</v>
      </c>
      <c r="P1959" s="5">
        <f ca="1">VLOOKUP(CONCATENATE($F1959," ",$G1959),AllocFactorMatrix,(P$4+1),FALSE)*$E1960</f>
        <v>46.053579295920159</v>
      </c>
      <c r="Q1959" s="5">
        <f ca="1">VLOOKUP(CONCATENATE($F1959," ",$G1959),AllocFactorMatrix,(Q$4+1),FALSE)*$E1960</f>
        <v>89.485671174721887</v>
      </c>
      <c r="R1959" s="5">
        <f ca="1">VLOOKUP(CONCATENATE($F1959," ",$G1959),AllocFactorMatrix,(R$4+1),FALSE)*$E1960</f>
        <v>15.080673347470523</v>
      </c>
      <c r="S1959" s="5">
        <f t="shared" ca="1" si="970"/>
        <v>305.17392182968132</v>
      </c>
      <c r="T1959" s="5">
        <f ca="1">VLOOKUP(CONCATENATE($F1959," ",$G1959),AllocFactorMatrix,(T$4+1),FALSE)*$E1960</f>
        <v>0.83402282142283568</v>
      </c>
      <c r="U1959" s="5">
        <f ca="1">VLOOKUP(CONCATENATE($F1959," ",$G1959),AllocFactorMatrix,(U$4+1),FALSE)*$E1960</f>
        <v>22.64875965763726</v>
      </c>
      <c r="V1959" s="5">
        <f ca="1">VLOOKUP(CONCATENATE($F1959," ",$G1959),AllocFactorMatrix,(V$4+1),FALSE)*$E1960</f>
        <v>119.52126194756094</v>
      </c>
      <c r="W1959" s="5">
        <f ca="1">VLOOKUP(CONCATENATE($F1959," ",$G1959),AllocFactorMatrix,(W$4+1),FALSE)*$E1960</f>
        <v>18.060206275781482</v>
      </c>
      <c r="X1959" s="5">
        <f t="shared" ca="1" si="971"/>
        <v>161.06425070240255</v>
      </c>
      <c r="Y1959" s="5">
        <f ca="1">VLOOKUP(CONCATENATE($F1959," ",$G1959),AllocFactorMatrix,(Y$4+1),FALSE)*$E1960</f>
        <v>38.725228047884649</v>
      </c>
      <c r="Z1959" s="5">
        <f ca="1">VLOOKUP(CONCATENATE($F1959," ",$G1959),AllocFactorMatrix,(Z$4+1),FALSE)*$E1960</f>
        <v>0.61936249676179489</v>
      </c>
      <c r="AA1959" s="5">
        <f t="shared" ca="1" si="963"/>
        <v>39.344590544646444</v>
      </c>
      <c r="AB1959" s="5">
        <f ca="1">VLOOKUP(CONCATENATE($F1959," ",$G1959),AllocFactorMatrix,(AB$4+1),FALSE)*$E1960</f>
        <v>1.0347100008693679</v>
      </c>
      <c r="AC1959" s="5">
        <f ca="1">VLOOKUP(CONCATENATE($F1959," ",$G1959),AllocFactorMatrix,(AC$4+1),FALSE)*$E1960</f>
        <v>4519.2668728019671</v>
      </c>
      <c r="AD1959" s="5">
        <f ca="1">VLOOKUP(CONCATENATE($F1959," ",$G1959),AllocFactorMatrix,(AD$4+1),FALSE)*$E1960</f>
        <v>759.51698027018995</v>
      </c>
    </row>
    <row r="1960" spans="4:30" collapsed="1">
      <c r="D1960" s="96" t="s">
        <v>629</v>
      </c>
      <c r="E1960" s="61">
        <v>376599</v>
      </c>
      <c r="F1960" s="97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6" t="s">
        <v>630</v>
      </c>
      <c r="E1968" s="61">
        <v>-6656</v>
      </c>
      <c r="F1968" s="97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71</v>
      </c>
      <c r="I1969" s="5">
        <f ca="1">VLOOKUP(CONCATENATE($F1969," ",$G1969),AllocFactorMatrix,(I$4+1),FALSE)*$E1976</f>
        <v>-7160.9103847383285</v>
      </c>
      <c r="J1969" s="5">
        <f ca="1">VLOOKUP(CONCATENATE($F1969," ",$G1969),AllocFactorMatrix,(J$4+1),FALSE)*$E1976</f>
        <v>-353.98938785431852</v>
      </c>
      <c r="K1969" s="5">
        <f ca="1">VLOOKUP(CONCATENATE($F1969," ",$G1969),AllocFactorMatrix,(K$4+1),FALSE)*$E1976</f>
        <v>-1296.6428403005723</v>
      </c>
      <c r="L1969" s="5">
        <f ca="1">VLOOKUP(CONCATENATE($F1969," ",$G1969),AllocFactorMatrix,(L$4+1),FALSE)*$E1976</f>
        <v>-40.813713014853853</v>
      </c>
      <c r="M1969" s="5">
        <f ca="1">VLOOKUP(CONCATENATE($F1969," ",$G1969),AllocFactorMatrix,(M$4+1),FALSE)*$E1976</f>
        <v>-3.8273794094918983</v>
      </c>
      <c r="N1969" s="5">
        <f t="shared" ca="1" si="973"/>
        <v>-1341.283932724918</v>
      </c>
      <c r="O1969" s="5">
        <f ca="1">VLOOKUP(CONCATENATE($F1969," ",$G1969),AllocFactorMatrix,(O$4+1),FALSE)*$E1976</f>
        <v>-985.65026537800168</v>
      </c>
      <c r="P1969" s="5">
        <f ca="1">VLOOKUP(CONCATENATE($F1969," ",$G1969),AllocFactorMatrix,(P$4+1),FALSE)*$E1976</f>
        <v>-183.6553603236564</v>
      </c>
      <c r="Q1969" s="5">
        <f ca="1">VLOOKUP(CONCATENATE($F1969," ",$G1969),AllocFactorMatrix,(Q$4+1),FALSE)*$E1976</f>
        <v>-82.990437667362926</v>
      </c>
      <c r="R1969" s="5">
        <f ca="1">VLOOKUP(CONCATENATE($F1969," ",$G1969),AllocFactorMatrix,(R$4+1),FALSE)*$E1976</f>
        <v>-3.7319872144452435</v>
      </c>
      <c r="S1969" s="5">
        <f ca="1">SUBTOTAL(9,O1969:R1969)</f>
        <v>-1256.0280505834662</v>
      </c>
      <c r="T1969" s="5">
        <f ca="1">VLOOKUP(CONCATENATE($F1969," ",$G1969),AllocFactorMatrix,(T$4+1),FALSE)*$E1976</f>
        <v>-34.431288353890494</v>
      </c>
      <c r="U1969" s="5">
        <f ca="1">VLOOKUP(CONCATENATE($F1969," ",$G1969),AllocFactorMatrix,(U$4+1),FALSE)*$E1976</f>
        <v>-563.46216744505341</v>
      </c>
      <c r="V1969" s="5">
        <f ca="1">VLOOKUP(CONCATENATE($F1969," ",$G1969),AllocFactorMatrix,(V$4+1),FALSE)*$E1976</f>
        <v>-2977.9133873573414</v>
      </c>
      <c r="W1969" s="5">
        <f ca="1">VLOOKUP(CONCATENATE($F1969," ",$G1969),AllocFactorMatrix,(W$4+1),FALSE)*$E1976</f>
        <v>-537.7618010342992</v>
      </c>
      <c r="X1969" s="5">
        <f ca="1">SUBTOTAL(9,T1969:W1969)</f>
        <v>-4113.5686441905846</v>
      </c>
      <c r="Y1969" s="5">
        <f ca="1">VLOOKUP(CONCATENATE($F1969," ",$G1969),AllocFactorMatrix,(Y$4+1),FALSE)*$E1976</f>
        <v>-302.69163246723093</v>
      </c>
      <c r="Z1969" s="5">
        <f ca="1">VLOOKUP(CONCATENATE($F1969," ",$G1969),AllocFactorMatrix,(Z$4+1),FALSE)*$E1976</f>
        <v>-5.0699691412705885</v>
      </c>
      <c r="AA1969" s="5">
        <f t="shared" ca="1" si="974"/>
        <v>-307.76160160850151</v>
      </c>
      <c r="AB1969" s="5">
        <f ca="1">VLOOKUP(CONCATENATE($F1969," ",$G1969),AllocFactorMatrix,(AB$4+1),FALSE)*$E1976</f>
        <v>-3.9278733683542417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7002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26</v>
      </c>
      <c r="L1970" s="5">
        <f ca="1">VLOOKUP(CONCATENATE($F1970," ",$G1970),AllocFactorMatrix,(L$4+1),FALSE)*$E1976</f>
        <v>-0.14912588546949401</v>
      </c>
      <c r="M1970" s="5">
        <f ca="1">VLOOKUP(CONCATENATE($F1970," ",$G1970),AllocFactorMatrix,(M$4+1),FALSE)*$E1976</f>
        <v>-1.3984548361489779E-2</v>
      </c>
      <c r="N1970" s="5">
        <f t="shared" ca="1" si="973"/>
        <v>-4.9008075805505067</v>
      </c>
      <c r="O1970" s="5">
        <f ca="1">VLOOKUP(CONCATENATE($F1970," ",$G1970),AllocFactorMatrix,(O$4+1),FALSE)*$E1976</f>
        <v>-3.601386831289811</v>
      </c>
      <c r="P1970" s="5">
        <f ca="1">VLOOKUP(CONCATENATE($F1970," ",$G1970),AllocFactorMatrix,(P$4+1),FALSE)*$E1976</f>
        <v>-0.67104328928653612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15</v>
      </c>
      <c r="T1970" s="5">
        <f ca="1">VLOOKUP(CONCATENATE($F1970," ",$G1970),AllocFactorMatrix,(T$4+1),FALSE)*$E1976</f>
        <v>-0.12580566638866444</v>
      </c>
      <c r="U1970" s="5">
        <f ca="1">VLOOKUP(CONCATENATE($F1970," ",$G1970),AllocFactorMatrix,(U$4+1),FALSE)*$E1976</f>
        <v>-2.0587882954492018</v>
      </c>
      <c r="V1970" s="5">
        <f ca="1">VLOOKUP(CONCATENATE($F1970," ",$G1970),AllocFactorMatrix,(V$4+1),FALSE)*$E1976</f>
        <v>-10.88075399019694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5</v>
      </c>
      <c r="Y1970" s="5">
        <f ca="1">VLOOKUP(CONCATENATE($F1970," ",$G1970),AllocFactorMatrix,(Y$4+1),FALSE)*$E1976</f>
        <v>-1.1059801812066057</v>
      </c>
      <c r="Z1970" s="5">
        <f ca="1">VLOOKUP(CONCATENATE($F1970," ",$G1970),AllocFactorMatrix,(Z$4+1),FALSE)*$E1976</f>
        <v>-1.8524745279112995E-2</v>
      </c>
      <c r="AA1970" s="5">
        <f t="shared" ca="1" si="974"/>
        <v>-1.1245049264857188</v>
      </c>
      <c r="AB1970" s="5">
        <f ca="1">VLOOKUP(CONCATENATE($F1970," ",$G1970),AllocFactorMatrix,(AB$4+1),FALSE)*$E1976</f>
        <v>-1.4351735012560403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13</v>
      </c>
      <c r="K1971" s="5">
        <f ca="1">VLOOKUP(CONCATENATE($F1971," ",$G1971),AllocFactorMatrix,(K$4+1),FALSE)*$E1976</f>
        <v>-0.99871878877465392</v>
      </c>
      <c r="L1971" s="5">
        <f ca="1">VLOOKUP(CONCATENATE($F1971," ",$G1971),AllocFactorMatrix,(L$4+1),FALSE)*$E1976</f>
        <v>-3.0849483712702415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6</v>
      </c>
      <c r="O1971" s="5">
        <f ca="1">VLOOKUP(CONCATENATE($F1971," ",$G1971),AllocFactorMatrix,(O$4+1),FALSE)*$E1976</f>
        <v>-0.75454765470921414</v>
      </c>
      <c r="P1971" s="5">
        <f ca="1">VLOOKUP(CONCATENATE($F1971," ",$G1971),AllocFactorMatrix,(P$4+1),FALSE)*$E1976</f>
        <v>-0.14026952893933711</v>
      </c>
      <c r="Q1971" s="5">
        <f ca="1">VLOOKUP(CONCATENATE($F1971," ",$G1971),AllocFactorMatrix,(Q$4+1),FALSE)*$E1976</f>
        <v>-8.3462041084451211E-2</v>
      </c>
      <c r="R1971" s="5">
        <f ca="1">VLOOKUP(CONCATENATE($F1971," ",$G1971),AllocFactorMatrix,(R$4+1),FALSE)*$E1976</f>
        <v>0</v>
      </c>
      <c r="S1971" s="5">
        <f t="shared" ca="1" si="977"/>
        <v>-0.97827922473300244</v>
      </c>
      <c r="T1971" s="5">
        <f ca="1">VLOOKUP(CONCATENATE($F1971," ",$G1971),AllocFactorMatrix,(T$4+1),FALSE)*$E1976</f>
        <v>-2.6347508504109603E-2</v>
      </c>
      <c r="U1971" s="5">
        <f ca="1">VLOOKUP(CONCATENATE($F1971," ",$G1971),AllocFactorMatrix,(U$4+1),FALSE)*$E1976</f>
        <v>-0.43132375718157512</v>
      </c>
      <c r="V1971" s="5">
        <f ca="1">VLOOKUP(CONCATENATE($F1971," ",$G1971),AllocFactorMatrix,(V$4+1),FALSE)*$E1976</f>
        <v>-3.0048959326505931</v>
      </c>
      <c r="W1971" s="5">
        <f ca="1">VLOOKUP(CONCATENATE($F1971," ",$G1971),AllocFactorMatrix,(W$4+1),FALSE)*$E1976</f>
        <v>0</v>
      </c>
      <c r="X1971" s="5">
        <f t="shared" ca="1" si="978"/>
        <v>-3.462567198336278</v>
      </c>
      <c r="Y1971" s="5">
        <f ca="1">VLOOKUP(CONCATENATE($F1971," ",$G1971),AllocFactorMatrix,(Y$4+1),FALSE)*$E1976</f>
        <v>-0.22709673766811891</v>
      </c>
      <c r="Z1971" s="5">
        <f ca="1">VLOOKUP(CONCATENATE($F1971," ",$G1971),AllocFactorMatrix,(Z$4+1),FALSE)*$E1976</f>
        <v>-3.7857087867017671E-3</v>
      </c>
      <c r="AA1971" s="5">
        <f t="shared" ca="1" si="974"/>
        <v>-0.23088244645482067</v>
      </c>
      <c r="AB1971" s="5">
        <f ca="1">VLOOKUP(CONCATENATE($F1971," ",$G1971),AllocFactorMatrix,(AB$4+1),FALSE)*$E1976</f>
        <v>-3.032567625933937E-3</v>
      </c>
      <c r="AC1971" s="5">
        <f ca="1">VLOOKUP(CONCATENATE($F1971," ",$G1971),AllocFactorMatrix,(AC$4+1),FALSE)*$E1976</f>
        <v>-1.0311378226448046E-2</v>
      </c>
      <c r="AD1971" s="5">
        <f ca="1">VLOOKUP(CONCATENATE($F1971," ",$G1971),AllocFactorMatrix,(AD$4+1),FALSE)*$E1976</f>
        <v>-2.2228025465985974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66</v>
      </c>
      <c r="I1972" s="5">
        <f ca="1">VLOOKUP(CONCATENATE($F1972," ",$G1972),AllocFactorMatrix,(I$4+1),FALSE)*$E1976</f>
        <v>-5002.9874978665139</v>
      </c>
      <c r="J1972" s="5">
        <f ca="1">VLOOKUP(CONCATENATE($F1972," ",$G1972),AllocFactorMatrix,(J$4+1),FALSE)*$E1976</f>
        <v>-235.82777016576108</v>
      </c>
      <c r="K1972" s="5">
        <f ca="1">VLOOKUP(CONCATENATE($F1972," ",$G1972),AllocFactorMatrix,(K$4+1),FALSE)*$E1976</f>
        <v>-856.30510701484206</v>
      </c>
      <c r="L1972" s="5">
        <f ca="1">VLOOKUP(CONCATENATE($F1972," ",$G1972),AllocFactorMatrix,(L$4+1),FALSE)*$E1976</f>
        <v>-26.464283533481609</v>
      </c>
      <c r="M1972" s="5">
        <f ca="1">VLOOKUP(CONCATENATE($F1972," ",$G1972),AllocFactorMatrix,(M$4+1),FALSE)*$E1976</f>
        <v>0</v>
      </c>
      <c r="N1972" s="5">
        <f t="shared" ca="1" si="973"/>
        <v>-882.76939054832371</v>
      </c>
      <c r="O1972" s="5">
        <f ca="1">VLOOKUP(CONCATENATE($F1972," ",$G1972),AllocFactorMatrix,(O$4+1),FALSE)*$E1976</f>
        <v>-642.07916092584685</v>
      </c>
      <c r="P1972" s="5">
        <f ca="1">VLOOKUP(CONCATENATE($F1972," ",$G1972),AllocFactorMatrix,(P$4+1),FALSE)*$E1976</f>
        <v>-119.58728693052518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209</v>
      </c>
      <c r="T1972" s="5">
        <f ca="1">VLOOKUP(CONCATENATE($F1972," ",$G1972),AllocFactorMatrix,(T$4+1),FALSE)*$E1976</f>
        <v>-22.8897264036978</v>
      </c>
      <c r="U1972" s="5">
        <f ca="1">VLOOKUP(CONCATENATE($F1972," ",$G1972),AllocFactorMatrix,(U$4+1),FALSE)*$E1976</f>
        <v>-369.15949096348038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9</v>
      </c>
      <c r="Y1972" s="5">
        <f ca="1">VLOOKUP(CONCATENATE($F1972," ",$G1972),AllocFactorMatrix,(Y$4+1),FALSE)*$E1976</f>
        <v>-193.61637416188324</v>
      </c>
      <c r="Z1972" s="5">
        <f ca="1">VLOOKUP(CONCATENATE($F1972," ",$G1972),AllocFactorMatrix,(Z$4+1),FALSE)*$E1976</f>
        <v>-3.2302790347778592</v>
      </c>
      <c r="AA1972" s="5">
        <f t="shared" ca="1" si="974"/>
        <v>-196.84665319666109</v>
      </c>
      <c r="AB1972" s="5">
        <f ca="1">VLOOKUP(CONCATENATE($F1972," ",$G1972),AllocFactorMatrix,(AB$4+1),FALSE)*$E1976</f>
        <v>-2.6170672766542689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2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7</v>
      </c>
      <c r="I1973" s="5">
        <f ca="1">VLOOKUP(CONCATENATE($F1973," ",$G1973),AllocFactorMatrix,(I$4+1),FALSE)*$E1976</f>
        <v>-2309.967537005336</v>
      </c>
      <c r="J1973" s="5">
        <f ca="1">VLOOKUP(CONCATENATE($F1973," ",$G1973),AllocFactorMatrix,(J$4+1),FALSE)*$E1976</f>
        <v>-111.36427116732544</v>
      </c>
      <c r="K1973" s="5">
        <f ca="1">VLOOKUP(CONCATENATE($F1973," ",$G1973),AllocFactorMatrix,(K$4+1),FALSE)*$E1976</f>
        <v>-336.03241577176476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6</v>
      </c>
      <c r="O1973" s="5">
        <f ca="1">VLOOKUP(CONCATENATE($F1973," ",$G1973),AllocFactorMatrix,(O$4+1),FALSE)*$E1976</f>
        <v>-214.12116324791884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4</v>
      </c>
      <c r="T1973" s="5">
        <f ca="1">VLOOKUP(CONCATENATE($F1973," ",$G1973),AllocFactorMatrix,(T$4+1),FALSE)*$E1976</f>
        <v>-5.7893870566276355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55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49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4</v>
      </c>
      <c r="J1974" s="5">
        <f ca="1">VLOOKUP(CONCATENATE($F1974," ",$G1974),AllocFactorMatrix,(J$4+1),FALSE)*$E1976</f>
        <v>-93.063034484417727</v>
      </c>
      <c r="K1974" s="5">
        <f ca="1">VLOOKUP(CONCATENATE($F1974," ",$G1974),AllocFactorMatrix,(K$4+1),FALSE)*$E1976</f>
        <v>-312.23656907537395</v>
      </c>
      <c r="L1974" s="5">
        <f ca="1">VLOOKUP(CONCATENATE($F1974," ",$G1974),AllocFactorMatrix,(L$4+1),FALSE)*$E1976</f>
        <v>-9.9235870151057615</v>
      </c>
      <c r="M1974" s="5">
        <f ca="1">VLOOKUP(CONCATENATE($F1974," ",$G1974),AllocFactorMatrix,(M$4+1),FALSE)*$E1976</f>
        <v>-0.91483871397691063</v>
      </c>
      <c r="N1974" s="5">
        <f t="shared" ca="1" si="973"/>
        <v>-323.07499480445659</v>
      </c>
      <c r="O1974" s="5">
        <f ca="1">VLOOKUP(CONCATENATE($F1974," ",$G1974),AllocFactorMatrix,(O$4+1),FALSE)*$E1976</f>
        <v>-284.67043674367892</v>
      </c>
      <c r="P1974" s="5">
        <f ca="1">VLOOKUP(CONCATENATE($F1974," ",$G1974),AllocFactorMatrix,(P$4+1),FALSE)*$E1976</f>
        <v>-52.772421438865081</v>
      </c>
      <c r="Q1974" s="5">
        <f ca="1">VLOOKUP(CONCATENATE($F1974," ",$G1974),AllocFactorMatrix,(Q$4+1),FALSE)*$E1976</f>
        <v>-23.978437542779933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72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5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32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3</v>
      </c>
      <c r="AC1974" s="5">
        <f ca="1">VLOOKUP(CONCATENATE($F1974," ",$G1974),AllocFactorMatrix,(AC$4+1),FALSE)*$E1976</f>
        <v>-30.2816157960177</v>
      </c>
      <c r="AD1974" s="5">
        <f ca="1">VLOOKUP(CONCATENATE($F1974," ",$G1974),AllocFactorMatrix,(AD$4+1),FALSE)*$E1976</f>
        <v>-5.99248455192763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76</v>
      </c>
      <c r="I1975" s="5">
        <f ca="1">VLOOKUP(CONCATENATE($F1975," ",$G1975),AllocFactorMatrix,(I$4+1),FALSE)*$E1976</f>
        <v>-2061.0400717996436</v>
      </c>
      <c r="J1975" s="5">
        <f ca="1">VLOOKUP(CONCATENATE($F1975," ",$G1975),AllocFactorMatrix,(J$4+1),FALSE)*$E1976</f>
        <v>-352.71182254601882</v>
      </c>
      <c r="K1975" s="5">
        <f ca="1">VLOOKUP(CONCATENATE($F1975," ",$G1975),AllocFactorMatrix,(K$4+1),FALSE)*$E1976</f>
        <v>-101.56199490802854</v>
      </c>
      <c r="L1975" s="5">
        <f ca="1">VLOOKUP(CONCATENATE($F1975," ",$G1975),AllocFactorMatrix,(L$4+1),FALSE)*$E1976</f>
        <v>-16.977399342827685</v>
      </c>
      <c r="M1975" s="5">
        <f ca="1">VLOOKUP(CONCATENATE($F1975," ",$G1975),AllocFactorMatrix,(M$4+1),FALSE)*$E1976</f>
        <v>-2.6823476813912057</v>
      </c>
      <c r="N1975" s="5">
        <f t="shared" ca="1" si="973"/>
        <v>-121.22174193224743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9</v>
      </c>
      <c r="Q1975" s="5">
        <f ca="1">VLOOKUP(CONCATENATE($F1975," ",$G1975),AllocFactorMatrix,(Q$4+1),FALSE)*$E1976</f>
        <v>-9.3096697838386646</v>
      </c>
      <c r="R1975" s="5">
        <f ca="1">VLOOKUP(CONCATENATE($F1975," ",$G1975),AllocFactorMatrix,(R$4+1),FALSE)*$E1976</f>
        <v>-1.6248601374608715</v>
      </c>
      <c r="S1975" s="5">
        <f t="shared" ca="1" si="977"/>
        <v>-34.753558488831288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8</v>
      </c>
      <c r="V1975" s="5">
        <f ca="1">VLOOKUP(CONCATENATE($F1975," ",$G1975),AllocFactorMatrix,(V$4+1),FALSE)*$E1976</f>
        <v>-13.698048088569887</v>
      </c>
      <c r="W1975" s="5">
        <f ca="1">VLOOKUP(CONCATENATE($F1975," ",$G1975),AllocFactorMatrix,(W$4+1),FALSE)*$E1976</f>
        <v>-2.4381979640686464</v>
      </c>
      <c r="X1975" s="5">
        <f t="shared" ca="1" si="978"/>
        <v>-19.165718549761809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806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6</v>
      </c>
      <c r="AC1975" s="5">
        <f ca="1">VLOOKUP(CONCATENATE($F1975," ",$G1975),AllocFactorMatrix,(AC$4+1),FALSE)*$E1976</f>
        <v>-227.47922798687168</v>
      </c>
      <c r="AD1975" s="5">
        <f ca="1">VLOOKUP(CONCATENATE($F1975," ",$G1975),AllocFactorMatrix,(AD$4+1),FALSE)*$E1976</f>
        <v>-62.797470247120692</v>
      </c>
    </row>
    <row r="1976" spans="4:30" collapsed="1">
      <c r="D1976" s="109" t="s">
        <v>631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9.000000000004</v>
      </c>
      <c r="I1976" s="5">
        <f ca="1">VLOOKUP(CONCATENATE($F1976," ",$G1976),AllocFactorMatrix,(I$4+1),FALSE)*$E1976</f>
        <v>-18002.773259910166</v>
      </c>
      <c r="J1976" s="5">
        <f ca="1">VLOOKUP(CONCATENATE($F1976," ",$G1976),AllocFactorMatrix,(J$4+1),FALSE)*$E1976</f>
        <v>-1148.5242268896031</v>
      </c>
      <c r="K1976" s="5">
        <f ca="1">VLOOKUP(CONCATENATE($F1976," ",$G1976),AllocFactorMatrix,(K$4+1),FALSE)*$E1976</f>
        <v>-2908.5153430060759</v>
      </c>
      <c r="L1976" s="5">
        <f ca="1">VLOOKUP(CONCATENATE($F1976," ",$G1976),AllocFactorMatrix,(L$4+1),FALSE)*$E1976</f>
        <v>-94.358958275451116</v>
      </c>
      <c r="M1976" s="5">
        <f ca="1">VLOOKUP(CONCATENATE($F1976," ",$G1976),AllocFactorMatrix,(M$4+1),FALSE)*$E1976</f>
        <v>-7.4423924932651726</v>
      </c>
      <c r="N1976" s="5">
        <f t="shared" ca="1" si="973"/>
        <v>-3010.3166937747924</v>
      </c>
      <c r="O1976" s="5">
        <f ca="1">VLOOKUP(CONCATENATE($F1976," ",$G1976),AllocFactorMatrix,(O$4+1),FALSE)*$E1976</f>
        <v>-2149.8286663582085</v>
      </c>
      <c r="P1976" s="5">
        <f ca="1">VLOOKUP(CONCATENATE($F1976," ",$G1976),AllocFactorMatrix,(P$4+1),FALSE)*$E1976</f>
        <v>-361.69370450204087</v>
      </c>
      <c r="Q1976" s="5">
        <f ca="1">VLOOKUP(CONCATENATE($F1976," ",$G1976),AllocFactorMatrix,(Q$4+1),FALSE)*$E1976</f>
        <v>-116.66523900266819</v>
      </c>
      <c r="R1976" s="5">
        <f ca="1">VLOOKUP(CONCATENATE($F1976," ",$G1976),AllocFactorMatrix,(R$4+1),FALSE)*$E1976</f>
        <v>-6.4815035932405589</v>
      </c>
      <c r="S1976" s="5">
        <f t="shared" ca="1" si="977"/>
        <v>-2634.6691134561584</v>
      </c>
      <c r="T1976" s="5">
        <f ca="1">VLOOKUP(CONCATENATE($F1976," ",$G1976),AllocFactorMatrix,(T$4+1),FALSE)*$E1976</f>
        <v>-74.303469985111491</v>
      </c>
      <c r="U1976" s="5">
        <f ca="1">VLOOKUP(CONCATENATE($F1976," ",$G1976),AllocFactorMatrix,(U$4+1),FALSE)*$E1976</f>
        <v>-1129.5570777114394</v>
      </c>
      <c r="V1976" s="5">
        <f ca="1">VLOOKUP(CONCATENATE($F1976," ",$G1976),AllocFactorMatrix,(V$4+1),FALSE)*$E1976</f>
        <v>-4093.0250540091261</v>
      </c>
      <c r="W1976" s="5">
        <f ca="1">VLOOKUP(CONCATENATE($F1976," ",$G1976),AllocFactorMatrix,(W$4+1),FALSE)*$E1976</f>
        <v>-748.49439170489427</v>
      </c>
      <c r="X1976" s="5">
        <f t="shared" ca="1" si="978"/>
        <v>-6045.3799934105709</v>
      </c>
      <c r="Y1976" s="5">
        <f ca="1">VLOOKUP(CONCATENATE($F1976," ",$G1976),AllocFactorMatrix,(Y$4+1),FALSE)*$E1976</f>
        <v>-658.93133262682204</v>
      </c>
      <c r="Z1976" s="5">
        <f ca="1">VLOOKUP(CONCATENATE($F1976," ",$G1976),AllocFactorMatrix,(Z$4+1),FALSE)*$E1976</f>
        <v>-9.6602219856842257</v>
      </c>
      <c r="AA1976" s="5">
        <f t="shared" ca="1" si="974"/>
        <v>-668.59155461250623</v>
      </c>
      <c r="AB1976" s="5">
        <f ca="1">VLOOKUP(CONCATENATE($F1976," ",$G1976),AllocFactorMatrix,(AB$4+1),FALSE)*$E1976</f>
        <v>-8.9300745292405708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32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9" t="s">
        <v>632</v>
      </c>
      <c r="E1984" s="61">
        <f>-38710-29845</f>
        <v>-68555</v>
      </c>
      <c r="F1984" s="97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7</v>
      </c>
      <c r="I1985" s="5">
        <f ca="1">VLOOKUP(CONCATENATE($F1985," ",$G1985),AllocFactorMatrix,(I$4+1),FALSE)*$E1992</f>
        <v>-7616.5450436222382</v>
      </c>
      <c r="J1985" s="5">
        <f ca="1">VLOOKUP(CONCATENATE($F1985," ",$G1985),AllocFactorMatrix,(J$4+1),FALSE)*$E1992</f>
        <v>-376.51303712763922</v>
      </c>
      <c r="K1985" s="5">
        <f ca="1">VLOOKUP(CONCATENATE($F1985," ",$G1985),AllocFactorMatrix,(K$4+1),FALSE)*$E1992</f>
        <v>-1379.1456767407194</v>
      </c>
      <c r="L1985" s="5">
        <f ca="1">VLOOKUP(CONCATENATE($F1985," ",$G1985),AllocFactorMatrix,(L$4+1),FALSE)*$E1992</f>
        <v>-43.410609388105733</v>
      </c>
      <c r="M1985" s="5">
        <f ca="1">VLOOKUP(CONCATENATE($F1985," ",$G1985),AllocFactorMatrix,(M$4+1),FALSE)*$E1992</f>
        <v>-4.0709080417423165</v>
      </c>
      <c r="N1985" s="5">
        <f t="shared" ref="N1985:N1992" ca="1" si="982">SUBTOTAL(9,K1985:M1985)</f>
        <v>-1426.6271941705675</v>
      </c>
      <c r="O1985" s="5">
        <f ca="1">VLOOKUP(CONCATENATE($F1985," ",$G1985),AllocFactorMatrix,(O$4+1),FALSE)*$E1992</f>
        <v>-1048.3652552766991</v>
      </c>
      <c r="P1985" s="5">
        <f ca="1">VLOOKUP(CONCATENATE($F1985," ",$G1985),AllocFactorMatrix,(P$4+1),FALSE)*$E1992</f>
        <v>-195.34099007704822</v>
      </c>
      <c r="Q1985" s="5">
        <f ca="1">VLOOKUP(CONCATENATE($F1985," ",$G1985),AllocFactorMatrix,(Q$4+1),FALSE)*$E1992</f>
        <v>-88.270956166489071</v>
      </c>
      <c r="R1985" s="5">
        <f ca="1">VLOOKUP(CONCATENATE($F1985," ",$G1985),AllocFactorMatrix,(R$4+1),FALSE)*$E1992</f>
        <v>-3.9694462287399745</v>
      </c>
      <c r="S1985" s="5">
        <f ca="1">SUBTOTAL(9,O1985:R1985)</f>
        <v>-1335.9466477489764</v>
      </c>
      <c r="T1985" s="5">
        <f ca="1">VLOOKUP(CONCATENATE($F1985," ",$G1985),AllocFactorMatrix,(T$4+1),FALSE)*$E1992</f>
        <v>-36.622083585386989</v>
      </c>
      <c r="U1985" s="5">
        <f ca="1">VLOOKUP(CONCATENATE($F1985," ",$G1985),AllocFactorMatrix,(U$4+1),FALSE)*$E1992</f>
        <v>-599.31415813676438</v>
      </c>
      <c r="V1985" s="5">
        <f ca="1">VLOOKUP(CONCATENATE($F1985," ",$G1985),AllocFactorMatrix,(V$4+1),FALSE)*$E1992</f>
        <v>-3167.3921655481918</v>
      </c>
      <c r="W1985" s="5">
        <f ca="1">VLOOKUP(CONCATENATE($F1985," ",$G1985),AllocFactorMatrix,(W$4+1),FALSE)*$E1992</f>
        <v>-571.97852790428828</v>
      </c>
      <c r="X1985" s="5">
        <f ca="1">SUBTOTAL(9,T1985:W1985)</f>
        <v>-4375.3069351746317</v>
      </c>
      <c r="Y1985" s="5">
        <f ca="1">VLOOKUP(CONCATENATE($F1985," ",$G1985),AllocFactorMatrix,(Y$4+1),FALSE)*$E1992</f>
        <v>-321.95130634894235</v>
      </c>
      <c r="Z1985" s="5">
        <f ca="1">VLOOKUP(CONCATENATE($F1985," ",$G1985),AllocFactorMatrix,(Z$4+1),FALSE)*$E1992</f>
        <v>-5.3925613168629649</v>
      </c>
      <c r="AA1985" s="5">
        <f t="shared" ref="AA1985:AA1992" ca="1" si="983">SUBTOTAL(9,Y1985:Z1985)</f>
        <v>-327.34386766580531</v>
      </c>
      <c r="AB1985" s="5">
        <f ca="1">VLOOKUP(CONCATENATE($F1985," ",$G1985),AllocFactorMatrix,(AB$4+1),FALSE)*$E1992</f>
        <v>-4.1777962337686052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37</v>
      </c>
      <c r="I1986" s="5">
        <f ca="1">VLOOKUP(CONCATENATE($F1986," ",$G1986),AllocFactorMatrix,(I$4+1),FALSE)*$E1992</f>
        <v>-4036.9365683540468</v>
      </c>
      <c r="J1986" s="5">
        <f ca="1">VLOOKUP(CONCATENATE($F1986," ",$G1986),AllocFactorMatrix,(J$4+1),FALSE)*$E1992</f>
        <v>-199.56019945229102</v>
      </c>
      <c r="K1986" s="5">
        <f ca="1">VLOOKUP(CONCATENATE($F1986," ",$G1986),AllocFactorMatrix,(K$4+1),FALSE)*$E1992</f>
        <v>-730.97757364200186</v>
      </c>
      <c r="L1986" s="5">
        <f ca="1">VLOOKUP(CONCATENATE($F1986," ",$G1986),AllocFactorMatrix,(L$4+1),FALSE)*$E1992</f>
        <v>-23.008578757125687</v>
      </c>
      <c r="M1986" s="5">
        <f ca="1">VLOOKUP(CONCATENATE($F1986," ",$G1986),AllocFactorMatrix,(M$4+1),FALSE)*$E1992</f>
        <v>-2.1576708922475598</v>
      </c>
      <c r="N1986" s="5">
        <f t="shared" ca="1" si="982"/>
        <v>-756.14382329137504</v>
      </c>
      <c r="O1986" s="5">
        <f ca="1">VLOOKUP(CONCATENATE($F1986," ",$G1986),AllocFactorMatrix,(O$4+1),FALSE)*$E1992</f>
        <v>-555.65666739700805</v>
      </c>
      <c r="P1986" s="5">
        <f ca="1">VLOOKUP(CONCATENATE($F1986," ",$G1986),AllocFactorMatrix,(P$4+1),FALSE)*$E1992</f>
        <v>-103.53502560860487</v>
      </c>
      <c r="Q1986" s="5">
        <f ca="1">VLOOKUP(CONCATENATE($F1986," ",$G1986),AllocFactorMatrix,(Q$4+1),FALSE)*$E1992</f>
        <v>-46.785550250302023</v>
      </c>
      <c r="R1986" s="5">
        <f ca="1">VLOOKUP(CONCATENATE($F1986," ",$G1986),AllocFactorMatrix,(R$4+1),FALSE)*$E1992</f>
        <v>-2.1038938974481094</v>
      </c>
      <c r="S1986" s="5">
        <f t="shared" ref="S1986:S1992" ca="1" si="984">SUBTOTAL(9,O1986:R1986)</f>
        <v>-708.08113715336299</v>
      </c>
      <c r="T1986" s="5">
        <f ca="1">VLOOKUP(CONCATENATE($F1986," ",$G1986),AllocFactorMatrix,(T$4+1),FALSE)*$E1992</f>
        <v>-19.410510617141668</v>
      </c>
      <c r="U1986" s="5">
        <f ca="1">VLOOKUP(CONCATENATE($F1986," ",$G1986),AllocFactorMatrix,(U$4+1),FALSE)*$E1992</f>
        <v>-317.64969905095205</v>
      </c>
      <c r="V1986" s="5">
        <f ca="1">VLOOKUP(CONCATENATE($F1986," ",$G1986),AllocFactorMatrix,(V$4+1),FALSE)*$E1992</f>
        <v>-1678.7875849466047</v>
      </c>
      <c r="W1986" s="5">
        <f ca="1">VLOOKUP(CONCATENATE($F1986," ",$G1986),AllocFactorMatrix,(W$4+1),FALSE)*$E1992</f>
        <v>-303.16121317284495</v>
      </c>
      <c r="X1986" s="5">
        <f t="shared" ref="X1986:X1992" ca="1" si="985">SUBTOTAL(9,T1986:W1986)</f>
        <v>-2319.0090077875434</v>
      </c>
      <c r="Y1986" s="5">
        <f ca="1">VLOOKUP(CONCATENATE($F1986," ",$G1986),AllocFactorMatrix,(Y$4+1),FALSE)*$E1992</f>
        <v>-170.64128084133256</v>
      </c>
      <c r="Z1986" s="5">
        <f ca="1">VLOOKUP(CONCATENATE($F1986," ",$G1986),AllocFactorMatrix,(Z$4+1),FALSE)*$E1992</f>
        <v>-2.8581762272074167</v>
      </c>
      <c r="AA1986" s="5">
        <f t="shared" ca="1" si="983"/>
        <v>-173.49945706853998</v>
      </c>
      <c r="AB1986" s="5">
        <f ca="1">VLOOKUP(CONCATENATE($F1986," ",$G1986),AllocFactorMatrix,(AB$4+1),FALSE)*$E1992</f>
        <v>-2.2143239874035445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21</v>
      </c>
      <c r="I1987" s="5">
        <f ca="1">VLOOKUP(CONCATENATE($F1987," ",$G1987),AllocFactorMatrix,(I$4+1),FALSE)*$E1992</f>
        <v>-876.50408959225206</v>
      </c>
      <c r="J1987" s="5">
        <f ca="1">VLOOKUP(CONCATENATE($F1987," ",$G1987),AllocFactorMatrix,(J$4+1),FALSE)*$E1992</f>
        <v>-42.301233967201249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802</v>
      </c>
      <c r="M1987" s="5">
        <f ca="1">VLOOKUP(CONCATENATE($F1987," ",$G1987),AllocFactorMatrix,(M$4+1),FALSE)*$E1992</f>
        <v>-0.59202475171079227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8</v>
      </c>
      <c r="P1987" s="5">
        <f ca="1">VLOOKUP(CONCATENATE($F1987," ",$G1987),AllocFactorMatrix,(P$4+1),FALSE)*$E1992</f>
        <v>-21.613744449464185</v>
      </c>
      <c r="Q1987" s="5">
        <f ca="1">VLOOKUP(CONCATENATE($F1987," ",$G1987),AllocFactorMatrix,(Q$4+1),FALSE)*$E1992</f>
        <v>-12.86043548353371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23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409</v>
      </c>
      <c r="W1987" s="5">
        <f ca="1">VLOOKUP(CONCATENATE($F1987," ",$G1987),AllocFactorMatrix,(W$4+1),FALSE)*$E1992</f>
        <v>0</v>
      </c>
      <c r="X1987" s="5">
        <f t="shared" ca="1" si="985"/>
        <v>-533.53741992178084</v>
      </c>
      <c r="Y1987" s="5">
        <f ca="1">VLOOKUP(CONCATENATE($F1987," ",$G1987),AllocFactorMatrix,(Y$4+1),FALSE)*$E1992</f>
        <v>-34.992709324549658</v>
      </c>
      <c r="Z1987" s="5">
        <f ca="1">VLOOKUP(CONCATENATE($F1987," ",$G1987),AllocFactorMatrix,(Z$4+1),FALSE)*$E1992</f>
        <v>-0.58332941512371939</v>
      </c>
      <c r="AA1987" s="5">
        <f t="shared" ca="1" si="983"/>
        <v>-35.576038739673379</v>
      </c>
      <c r="AB1987" s="5">
        <f ca="1">VLOOKUP(CONCATENATE($F1987," ",$G1987),AllocFactorMatrix,(AB$4+1),FALSE)*$E1992</f>
        <v>-0.46727997297974094</v>
      </c>
      <c r="AC1987" s="5">
        <f ca="1">VLOOKUP(CONCATENATE($F1987," ",$G1987),AllocFactorMatrix,(AC$4+1),FALSE)*$E1992</f>
        <v>-1.588851802622091</v>
      </c>
      <c r="AD1987" s="5">
        <f ca="1">VLOOKUP(CONCATENATE($F1987," ",$G1987),AllocFactorMatrix,(AD$4+1),FALSE)*$E1992</f>
        <v>-0.34250550755451442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66</v>
      </c>
      <c r="I1988" s="5">
        <f ca="1">VLOOKUP(CONCATENATE($F1988," ",$G1988),AllocFactorMatrix,(I$4+1),FALSE)*$E1992</f>
        <v>-5520.7216120408111</v>
      </c>
      <c r="J1988" s="5">
        <f ca="1">VLOOKUP(CONCATENATE($F1988," ",$G1988),AllocFactorMatrix,(J$4+1),FALSE)*$E1992</f>
        <v>-260.23240474390803</v>
      </c>
      <c r="K1988" s="5">
        <f ca="1">VLOOKUP(CONCATENATE($F1988," ",$G1988),AllocFactorMatrix,(K$4+1),FALSE)*$E1992</f>
        <v>-944.91983296255137</v>
      </c>
      <c r="L1988" s="5">
        <f ca="1">VLOOKUP(CONCATENATE($F1988," ",$G1988),AllocFactorMatrix,(L$4+1),FALSE)*$E1992</f>
        <v>-29.202939666103852</v>
      </c>
      <c r="M1988" s="5">
        <f ca="1">VLOOKUP(CONCATENATE($F1988," ",$G1988),AllocFactorMatrix,(M$4+1),FALSE)*$E1992</f>
        <v>0</v>
      </c>
      <c r="N1988" s="5">
        <f t="shared" ca="1" si="982"/>
        <v>-974.12277262865518</v>
      </c>
      <c r="O1988" s="5">
        <f ca="1">VLOOKUP(CONCATENATE($F1988," ",$G1988),AllocFactorMatrix,(O$4+1),FALSE)*$E1992</f>
        <v>-708.52471685687419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57</v>
      </c>
      <c r="T1988" s="5">
        <f ca="1">VLOOKUP(CONCATENATE($F1988," ",$G1988),AllocFactorMatrix,(T$4+1),FALSE)*$E1992</f>
        <v>-25.258469525355448</v>
      </c>
      <c r="U1988" s="5">
        <f ca="1">VLOOKUP(CONCATENATE($F1988," ",$G1988),AllocFactorMatrix,(U$4+1),FALSE)*$E1992</f>
        <v>-407.36195741467907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52</v>
      </c>
      <c r="Y1988" s="5">
        <f ca="1">VLOOKUP(CONCATENATE($F1988," ",$G1988),AllocFactorMatrix,(Y$4+1),FALSE)*$E1992</f>
        <v>-213.65276282147701</v>
      </c>
      <c r="Z1988" s="5">
        <f ca="1">VLOOKUP(CONCATENATE($F1988," ",$G1988),AllocFactorMatrix,(Z$4+1),FALSE)*$E1992</f>
        <v>-3.5645644303179655</v>
      </c>
      <c r="AA1988" s="5">
        <f t="shared" ca="1" si="983"/>
        <v>-217.21732725179498</v>
      </c>
      <c r="AB1988" s="5">
        <f ca="1">VLOOKUP(CONCATENATE($F1988," ",$G1988),AllocFactorMatrix,(AB$4+1),FALSE)*$E1992</f>
        <v>-2.8878944591709041</v>
      </c>
      <c r="AC1988" s="5">
        <f ca="1">VLOOKUP(CONCATENATE($F1988," ",$G1988),AllocFactorMatrix,(AC$4+1),FALSE)*$E1992</f>
        <v>-9.8935252031735228</v>
      </c>
      <c r="AD1988" s="5">
        <f ca="1">VLOOKUP(CONCATENATE($F1988," ",$G1988),AllocFactorMatrix,(AD$4+1),FALSE)*$E1992</f>
        <v>-2.1327268318065431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54</v>
      </c>
      <c r="I1989" s="5">
        <f ca="1">VLOOKUP(CONCATENATE($F1989," ",$G1989),AllocFactorMatrix,(I$4+1),FALSE)*$E1992</f>
        <v>-3178.2075878260216</v>
      </c>
      <c r="J1989" s="5">
        <f ca="1">VLOOKUP(CONCATENATE($F1989," ",$G1989),AllocFactorMatrix,(J$4+1),FALSE)*$E1992</f>
        <v>-153.22240073363014</v>
      </c>
      <c r="K1989" s="5">
        <f ca="1">VLOOKUP(CONCATENATE($F1989," ",$G1989),AllocFactorMatrix,(K$4+1),FALSE)*$E1992</f>
        <v>-462.33583652256505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505</v>
      </c>
      <c r="O1989" s="5">
        <f ca="1">VLOOKUP(CONCATENATE($F1989," ",$G1989),AllocFactorMatrix,(O$4+1),FALSE)*$E1992</f>
        <v>-294.60219455330719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9</v>
      </c>
      <c r="T1989" s="5">
        <f ca="1">VLOOKUP(CONCATENATE($F1989," ",$G1989),AllocFactorMatrix,(T$4+1),FALSE)*$E1992</f>
        <v>-7.9654253046731034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34</v>
      </c>
      <c r="Y1989" s="5">
        <f ca="1">VLOOKUP(CONCATENATE($F1989," ",$G1989),AllocFactorMatrix,(Y$4+1),FALSE)*$E1992</f>
        <v>-108.66227921071844</v>
      </c>
      <c r="Z1989" s="5">
        <f ca="1">VLOOKUP(CONCATENATE($F1989," ",$G1989),AllocFactorMatrix,(Z$4+1),FALSE)*$E1992</f>
        <v>0</v>
      </c>
      <c r="AA1989" s="5">
        <f t="shared" ca="1" si="983"/>
        <v>-108.66227921071844</v>
      </c>
      <c r="AB1989" s="5">
        <f ca="1">VLOOKUP(CONCATENATE($F1989," ",$G1989),AllocFactorMatrix,(AB$4+1),FALSE)*$E1992</f>
        <v>-1.1275919669047221</v>
      </c>
      <c r="AC1989" s="5">
        <f ca="1">VLOOKUP(CONCATENATE($F1989," ",$G1989),AllocFactorMatrix,(AC$4+1),FALSE)*$E1992</f>
        <v>-38.286084168595735</v>
      </c>
      <c r="AD1989" s="5">
        <f ca="1">VLOOKUP(CONCATENATE($F1989," ",$G1989),AllocFactorMatrix,(AD$4+1),FALSE)*$E1992</f>
        <v>-6.2277771710583893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9</v>
      </c>
      <c r="I1990" s="5">
        <f ca="1">VLOOKUP(CONCATENATE($F1990," ",$G1990),AllocFactorMatrix,(I$4+1),FALSE)*$E1992</f>
        <v>-49.023917792040919</v>
      </c>
      <c r="J1990" s="5">
        <f ca="1">VLOOKUP(CONCATENATE($F1990," ",$G1990),AllocFactorMatrix,(J$4+1),FALSE)*$E1992</f>
        <v>-3.177066655417895</v>
      </c>
      <c r="K1990" s="5">
        <f ca="1">VLOOKUP(CONCATENATE($F1990," ",$G1990),AllocFactorMatrix,(K$4+1),FALSE)*$E1992</f>
        <v>-10.659403034805988</v>
      </c>
      <c r="L1990" s="5">
        <f ca="1">VLOOKUP(CONCATENATE($F1990," ",$G1990),AllocFactorMatrix,(L$4+1),FALSE)*$E1992</f>
        <v>-0.3387800277790155</v>
      </c>
      <c r="M1990" s="5">
        <f ca="1">VLOOKUP(CONCATENATE($F1990," ",$G1990),AllocFactorMatrix,(M$4+1),FALSE)*$E1992</f>
        <v>-3.1231558151567588E-2</v>
      </c>
      <c r="N1990" s="5">
        <f t="shared" ca="1" si="982"/>
        <v>-11.029414620736572</v>
      </c>
      <c r="O1990" s="5">
        <f ca="1">VLOOKUP(CONCATENATE($F1990," ",$G1990),AllocFactorMatrix,(O$4+1),FALSE)*$E1992</f>
        <v>-9.7183264802420037</v>
      </c>
      <c r="P1990" s="5">
        <f ca="1">VLOOKUP(CONCATENATE($F1990," ",$G1990),AllocFactorMatrix,(P$4+1),FALSE)*$E1992</f>
        <v>-1.8015907326463931</v>
      </c>
      <c r="Q1990" s="5">
        <f ca="1">VLOOKUP(CONCATENATE($F1990," ",$G1990),AllocFactorMatrix,(Q$4+1),FALSE)*$E1992</f>
        <v>-0.81859671552986291</v>
      </c>
      <c r="R1990" s="5">
        <f ca="1">VLOOKUP(CONCATENATE($F1990," ",$G1990),AllocFactorMatrix,(R$4+1),FALSE)*$E1992</f>
        <v>-3.7928973339900952E-2</v>
      </c>
      <c r="S1990" s="5">
        <f t="shared" ca="1" si="984"/>
        <v>-12.376442901758159</v>
      </c>
      <c r="T1990" s="5">
        <f ca="1">VLOOKUP(CONCATENATE($F1990," ",$G1990),AllocFactorMatrix,(T$4+1),FALSE)*$E1992</f>
        <v>-0.37242468691469738</v>
      </c>
      <c r="U1990" s="5">
        <f ca="1">VLOOKUP(CONCATENATE($F1990," ",$G1990),AllocFactorMatrix,(U$4+1),FALSE)*$E1992</f>
        <v>-6.5392195803912729</v>
      </c>
      <c r="V1990" s="5">
        <f ca="1">VLOOKUP(CONCATENATE($F1990," ",$G1990),AllocFactorMatrix,(V$4+1),FALSE)*$E1992</f>
        <v>-37.126973831701036</v>
      </c>
      <c r="W1990" s="5">
        <f ca="1">VLOOKUP(CONCATENATE($F1990," ",$G1990),AllocFactorMatrix,(W$4+1),FALSE)*$E1992</f>
        <v>-7.0438558801741378</v>
      </c>
      <c r="X1990" s="5">
        <f t="shared" ca="1" si="985"/>
        <v>-51.082473979181145</v>
      </c>
      <c r="Y1990" s="5">
        <f ca="1">VLOOKUP(CONCATENATE($F1990," ",$G1990),AllocFactorMatrix,(Y$4+1),FALSE)*$E1992</f>
        <v>-2.6329875875762125</v>
      </c>
      <c r="Z1990" s="5">
        <f ca="1">VLOOKUP(CONCATENATE($F1990," ",$G1990),AllocFactorMatrix,(Z$4+1),FALSE)*$E1992</f>
        <v>-4.2860840536784399E-2</v>
      </c>
      <c r="AA1990" s="5">
        <f t="shared" ca="1" si="983"/>
        <v>-2.6758484281129968</v>
      </c>
      <c r="AB1990" s="5">
        <f ca="1">VLOOKUP(CONCATENATE($F1990," ",$G1990),AllocFactorMatrix,(AB$4+1),FALSE)*$E1992</f>
        <v>-4.7807819876255618E-2</v>
      </c>
      <c r="AC1990" s="5">
        <f ca="1">VLOOKUP(CONCATENATE($F1990," ",$G1990),AllocFactorMatrix,(AC$4+1),FALSE)*$E1992</f>
        <v>-1.0337800862684345</v>
      </c>
      <c r="AD1990" s="5">
        <f ca="1">VLOOKUP(CONCATENATE($F1990," ",$G1990),AllocFactorMatrix,(AD$4+1),FALSE)*$E1992</f>
        <v>-0.20457663946283514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21</v>
      </c>
      <c r="I1991" s="5">
        <f ca="1">VLOOKUP(CONCATENATE($F1991," ",$G1991),AllocFactorMatrix,(I$4+1),FALSE)*$E1992</f>
        <v>-956.88088235690975</v>
      </c>
      <c r="J1991" s="5">
        <f ca="1">VLOOKUP(CONCATENATE($F1991," ",$G1991),AllocFactorMatrix,(J$4+1),FALSE)*$E1992</f>
        <v>-250.68694806904196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6</v>
      </c>
      <c r="M1991" s="5">
        <f ca="1">VLOOKUP(CONCATENATE($F1991," ",$G1991),AllocFactorMatrix,(M$4+1),FALSE)*$E1992</f>
        <v>-3.72865119287944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8</v>
      </c>
      <c r="P1991" s="5">
        <f ca="1">VLOOKUP(CONCATENATE($F1991," ",$G1991),AllocFactorMatrix,(P$4+1),FALSE)*$E1992</f>
        <v>-5.9799835945696662</v>
      </c>
      <c r="Q1991" s="5">
        <f ca="1">VLOOKUP(CONCATENATE($F1991," ",$G1991),AllocFactorMatrix,(Q$4+1),FALSE)*$E1992</f>
        <v>-12.989941351851579</v>
      </c>
      <c r="R1991" s="5">
        <f ca="1">VLOOKUP(CONCATENATE($F1991," ",$G1991),AllocFactorMatrix,(R$4+1),FALSE)*$E1992</f>
        <v>-2.2826437175989369</v>
      </c>
      <c r="S1991" s="5">
        <f t="shared" ca="1" si="984"/>
        <v>-41.447545814810439</v>
      </c>
      <c r="T1991" s="5">
        <f ca="1">VLOOKUP(CONCATENATE($F1991," ",$G1991),AllocFactorMatrix,(T$4+1),FALSE)*$E1992</f>
        <v>-0.13899514828920151</v>
      </c>
      <c r="U1991" s="5">
        <f ca="1">VLOOKUP(CONCATENATE($F1991," ",$G1991),AllocFactorMatrix,(U$4+1),FALSE)*$E1992</f>
        <v>-3.5477990710015681</v>
      </c>
      <c r="V1991" s="5">
        <f ca="1">VLOOKUP(CONCATENATE($F1991," ",$G1991),AllocFactorMatrix,(V$4+1),FALSE)*$E1992</f>
        <v>-19.103093208734659</v>
      </c>
      <c r="W1991" s="5">
        <f ca="1">VLOOKUP(CONCATENATE($F1991," ",$G1991),AllocFactorMatrix,(W$4+1),FALSE)*$E1992</f>
        <v>-3.4240034129549017</v>
      </c>
      <c r="X1991" s="5">
        <f t="shared" ca="1" si="985"/>
        <v>-26.213890840980334</v>
      </c>
      <c r="Y1991" s="5">
        <f ca="1">VLOOKUP(CONCATENATE($F1991," ",$G1991),AllocFactorMatrix,(Y$4+1),FALSE)*$E1992</f>
        <v>-5.5904815915204473</v>
      </c>
      <c r="Z1991" s="5">
        <f ca="1">VLOOKUP(CONCATENATE($F1991," ",$G1991),AllocFactorMatrix,(Z$4+1),FALSE)*$E1992</f>
        <v>-0.10134361175576394</v>
      </c>
      <c r="AA1991" s="5">
        <f t="shared" ca="1" si="983"/>
        <v>-5.6918252032762116</v>
      </c>
      <c r="AB1991" s="5">
        <f ca="1">VLOOKUP(CONCATENATE($F1991," ",$G1991),AllocFactorMatrix,(AB$4+1),FALSE)*$E1992</f>
        <v>-0.1049424138759904</v>
      </c>
      <c r="AC1991" s="5">
        <f ca="1">VLOOKUP(CONCATENATE($F1991," ",$G1991),AllocFactorMatrix,(AC$4+1),FALSE)*$E1992</f>
        <v>-594.51141192730267</v>
      </c>
      <c r="AD1991" s="5">
        <f ca="1">VLOOKUP(CONCATENATE($F1991," ",$G1991),AllocFactorMatrix,(AD$4+1),FALSE)*$E1992</f>
        <v>-72.797242067365303</v>
      </c>
    </row>
    <row r="1992" spans="4:30" collapsed="1">
      <c r="D1992" s="96" t="s">
        <v>646</v>
      </c>
      <c r="E1992" s="61">
        <v>-40146</v>
      </c>
      <c r="F1992" s="98" t="s">
        <v>74</v>
      </c>
      <c r="G1992" s="55" t="str">
        <f>$G$15</f>
        <v>TOTAL</v>
      </c>
      <c r="H1992" s="4">
        <f t="shared" ca="1" si="981"/>
        <v>-40146</v>
      </c>
      <c r="I1992" s="5">
        <f ca="1">VLOOKUP(CONCATENATE($F1992," ",$G1992),AllocFactorMatrix,(I$4+1),FALSE)*$E1992</f>
        <v>-22234.819701584322</v>
      </c>
      <c r="J1992" s="5">
        <f ca="1">VLOOKUP(CONCATENATE($F1992," ",$G1992),AllocFactorMatrix,(J$4+1),FALSE)*$E1992</f>
        <v>-1285.6932907491296</v>
      </c>
      <c r="K1992" s="5">
        <f ca="1">VLOOKUP(CONCATENATE($F1992," ",$G1992),AllocFactorMatrix,(K$4+1),FALSE)*$E1992</f>
        <v>-3753.0909828034551</v>
      </c>
      <c r="L1992" s="5">
        <f ca="1">VLOOKUP(CONCATENATE($F1992," ",$G1992),AllocFactorMatrix,(L$4+1),FALSE)*$E1992</f>
        <v>-123.68539058200284</v>
      </c>
      <c r="M1992" s="5">
        <f ca="1">VLOOKUP(CONCATENATE($F1992," ",$G1992),AllocFactorMatrix,(M$4+1),FALSE)*$E1992</f>
        <v>-10.580486436731677</v>
      </c>
      <c r="N1992" s="5">
        <f t="shared" ca="1" si="982"/>
        <v>-3887.3568598221896</v>
      </c>
      <c r="O1992" s="5">
        <f ca="1">VLOOKUP(CONCATENATE($F1992," ",$G1992),AllocFactorMatrix,(O$4+1),FALSE)*$E1992</f>
        <v>-2753.328302627192</v>
      </c>
      <c r="P1992" s="5">
        <f ca="1">VLOOKUP(CONCATENATE($F1992," ",$G1992),AllocFactorMatrix,(P$4+1),FALSE)*$E1992</f>
        <v>-460.23411065640067</v>
      </c>
      <c r="Q1992" s="5">
        <f ca="1">VLOOKUP(CONCATENATE($F1992," ",$G1992),AllocFactorMatrix,(Q$4+1),FALSE)*$E1992</f>
        <v>-161.72547996770624</v>
      </c>
      <c r="R1992" s="5">
        <f ca="1">VLOOKUP(CONCATENATE($F1992," ",$G1992),AllocFactorMatrix,(R$4+1),FALSE)*$E1992</f>
        <v>-8.3939128171269211</v>
      </c>
      <c r="S1992" s="5">
        <f t="shared" ca="1" si="984"/>
        <v>-3383.6818060684259</v>
      </c>
      <c r="T1992" s="5">
        <f ca="1">VLOOKUP(CONCATENATE($F1992," ",$G1992),AllocFactorMatrix,(T$4+1),FALSE)*$E1992</f>
        <v>-93.827723711326939</v>
      </c>
      <c r="U1992" s="5">
        <f ca="1">VLOOKUP(CONCATENATE($F1992," ",$G1992),AllocFactorMatrix,(U$4+1),FALSE)*$E1992</f>
        <v>-1400.874320172569</v>
      </c>
      <c r="V1992" s="5">
        <f ca="1">VLOOKUP(CONCATENATE($F1992," ",$G1992),AllocFactorMatrix,(V$4+1),FALSE)*$E1992</f>
        <v>-5365.4259356946659</v>
      </c>
      <c r="W1992" s="5">
        <f ca="1">VLOOKUP(CONCATENATE($F1992," ",$G1992),AllocFactorMatrix,(W$4+1),FALSE)*$E1992</f>
        <v>-885.60760037026216</v>
      </c>
      <c r="X1992" s="5">
        <f t="shared" ca="1" si="985"/>
        <v>-7745.7355799488232</v>
      </c>
      <c r="Y1992" s="5">
        <f ca="1">VLOOKUP(CONCATENATE($F1992," ",$G1992),AllocFactorMatrix,(Y$4+1),FALSE)*$E1992</f>
        <v>-858.12380772611664</v>
      </c>
      <c r="Z1992" s="5">
        <f ca="1">VLOOKUP(CONCATENATE($F1992," ",$G1992),AllocFactorMatrix,(Z$4+1),FALSE)*$E1992</f>
        <v>-12.542835841804614</v>
      </c>
      <c r="AA1992" s="5">
        <f t="shared" ca="1" si="983"/>
        <v>-870.66664356792126</v>
      </c>
      <c r="AB1992" s="5">
        <f ca="1">VLOOKUP(CONCATENATE($F1992," ",$G1992),AllocFactorMatrix,(AB$4+1),FALSE)*$E1992</f>
        <v>-11.027636853979761</v>
      </c>
      <c r="AC1992" s="5">
        <f ca="1">VLOOKUP(CONCATENATE($F1992," ",$G1992),AllocFactorMatrix,(AC$4+1),FALSE)*$E1992</f>
        <v>-645.31365318796259</v>
      </c>
      <c r="AD1992" s="5">
        <f ca="1">VLOOKUP(CONCATENATE($F1992," ",$G1992),AllocFactorMatrix,(AD$4+1),FALSE)*$E1992</f>
        <v>-81.704828217247595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492</v>
      </c>
      <c r="I1993" s="5">
        <f ca="1">VLOOKUP(CONCATENATE($F1993," ",$G1993),AllocFactorMatrix,(I$4+1),FALSE)*$E2000</f>
        <v>33386.967138904009</v>
      </c>
      <c r="J1993" s="5">
        <f ca="1">VLOOKUP(CONCATENATE($F1993," ",$G1993),AllocFactorMatrix,(J$4+1),FALSE)*$E2000</f>
        <v>1650.4370847876141</v>
      </c>
      <c r="K1993" s="5">
        <f ca="1">VLOOKUP(CONCATENATE($F1993," ",$G1993),AllocFactorMatrix,(K$4+1),FALSE)*$E2000</f>
        <v>6045.4564537316555</v>
      </c>
      <c r="L1993" s="5">
        <f ca="1">VLOOKUP(CONCATENATE($F1993," ",$G1993),AllocFactorMatrix,(L$4+1),FALSE)*$E2000</f>
        <v>190.28950538854954</v>
      </c>
      <c r="M1993" s="5">
        <f ca="1">VLOOKUP(CONCATENATE($F1993," ",$G1993),AllocFactorMatrix,(M$4+1),FALSE)*$E2000</f>
        <v>17.84474092081426</v>
      </c>
      <c r="N1993" s="5">
        <f t="shared" ca="1" si="973"/>
        <v>6253.5907000410189</v>
      </c>
      <c r="O1993" s="5">
        <f ca="1">VLOOKUP(CONCATENATE($F1993," ",$G1993),AllocFactorMatrix,(O$4+1),FALSE)*$E2000</f>
        <v>4595.487340654643</v>
      </c>
      <c r="P1993" s="5">
        <f ca="1">VLOOKUP(CONCATENATE($F1993," ",$G1993),AllocFactorMatrix,(P$4+1),FALSE)*$E2000</f>
        <v>856.27317625390913</v>
      </c>
      <c r="Q1993" s="5">
        <f ca="1">VLOOKUP(CONCATENATE($F1993," ",$G1993),AllocFactorMatrix,(Q$4+1),FALSE)*$E2000</f>
        <v>386.9339045421886</v>
      </c>
      <c r="R1993" s="5">
        <f ca="1">VLOOKUP(CONCATENATE($F1993," ",$G1993),AllocFactorMatrix,(R$4+1),FALSE)*$E2000</f>
        <v>17.399985169070977</v>
      </c>
      <c r="S1993" s="5">
        <f ca="1">SUBTOTAL(9,O1993:R1993)</f>
        <v>5856.0944066198108</v>
      </c>
      <c r="T1993" s="5">
        <f ca="1">VLOOKUP(CONCATENATE($F1993," ",$G1993),AllocFactorMatrix,(T$4+1),FALSE)*$E2000</f>
        <v>160.53214340895244</v>
      </c>
      <c r="U1993" s="5">
        <f ca="1">VLOOKUP(CONCATENATE($F1993," ",$G1993),AllocFactorMatrix,(U$4+1),FALSE)*$E2000</f>
        <v>2627.0811751250617</v>
      </c>
      <c r="V1993" s="5">
        <f ca="1">VLOOKUP(CONCATENATE($F1993," ",$G1993),AllocFactorMatrix,(V$4+1),FALSE)*$E2000</f>
        <v>13884.197827429589</v>
      </c>
      <c r="W1993" s="5">
        <f ca="1">VLOOKUP(CONCATENATE($F1993," ",$G1993),AllocFactorMatrix,(W$4+1),FALSE)*$E2000</f>
        <v>2507.2560072745637</v>
      </c>
      <c r="X1993" s="5">
        <f ca="1">SUBTOTAL(9,T1993:W1993)</f>
        <v>19179.067153238168</v>
      </c>
      <c r="Y1993" s="5">
        <f ca="1">VLOOKUP(CONCATENATE($F1993," ",$G1993),AllocFactorMatrix,(Y$4+1),FALSE)*$E2000</f>
        <v>1411.2668701933403</v>
      </c>
      <c r="Z1993" s="5">
        <f ca="1">VLOOKUP(CONCATENATE($F1993," ",$G1993),AllocFactorMatrix,(Z$4+1),FALSE)*$E2000</f>
        <v>23.638180625136247</v>
      </c>
      <c r="AA1993" s="5">
        <f t="shared" ca="1" si="974"/>
        <v>1434.9050508184766</v>
      </c>
      <c r="AB1993" s="5">
        <f ca="1">VLOOKUP(CONCATENATE($F1993," ",$G1993),AllocFactorMatrix,(AB$4+1),FALSE)*$E2000</f>
        <v>18.313283092399896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5</v>
      </c>
      <c r="I1994" s="5">
        <f ca="1">VLOOKUP(CONCATENATE($F1994," ",$G1994),AllocFactorMatrix,(I$4+1),FALSE)*$E2000</f>
        <v>121.98990657669245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74</v>
      </c>
      <c r="L1994" s="5">
        <f ca="1">VLOOKUP(CONCATENATE($F1994," ",$G1994),AllocFactorMatrix,(L$4+1),FALSE)*$E2000</f>
        <v>0.69528324894850568</v>
      </c>
      <c r="M1994" s="5">
        <f ca="1">VLOOKUP(CONCATENATE($F1994," ",$G1994),AllocFactorMatrix,(M$4+1),FALSE)*$E2000</f>
        <v>6.5201438296526665E-2</v>
      </c>
      <c r="N1994" s="5">
        <f t="shared" ca="1" si="973"/>
        <v>22.849483215800706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25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55E-2</v>
      </c>
      <c r="S1994" s="5">
        <f t="shared" ref="S1994:S2000" ca="1" si="986">SUBTOTAL(9,O1994:R1994)</f>
        <v>21.397104043493936</v>
      </c>
      <c r="T1994" s="5">
        <f ca="1">VLOOKUP(CONCATENATE($F1994," ",$G1994),AllocFactorMatrix,(T$4+1),FALSE)*$E2000</f>
        <v>0.58655525958795329</v>
      </c>
      <c r="U1994" s="5">
        <f ca="1">VLOOKUP(CONCATENATE($F1994," ",$G1994),AllocFactorMatrix,(U$4+1),FALSE)*$E2000</f>
        <v>9.5988768847907391</v>
      </c>
      <c r="V1994" s="5">
        <f ca="1">VLOOKUP(CONCATENATE($F1994," ",$G1994),AllocFactorMatrix,(V$4+1),FALSE)*$E2000</f>
        <v>50.730334049624972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39</v>
      </c>
      <c r="Y1994" s="5">
        <f ca="1">VLOOKUP(CONCATENATE($F1994," ",$G1994),AllocFactorMatrix,(Y$4+1),FALSE)*$E2000</f>
        <v>5.1565125078120015</v>
      </c>
      <c r="Z1994" s="5">
        <f ca="1">VLOOKUP(CONCATENATE($F1994," ",$G1994),AllocFactorMatrix,(Z$4+1),FALSE)*$E2000</f>
        <v>8.6369613451448501E-2</v>
      </c>
      <c r="AA1994" s="5">
        <f t="shared" ca="1" si="974"/>
        <v>5.2428821212634498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9</v>
      </c>
      <c r="I1995" s="5">
        <f ca="1">VLOOKUP(CONCATENATE($F1995," ",$G1995),AllocFactorMatrix,(I$4+1),FALSE)*$E2000</f>
        <v>26.52137302204946</v>
      </c>
      <c r="J1995" s="5">
        <f ca="1">VLOOKUP(CONCATENATE($F1995," ",$G1995),AllocFactorMatrix,(J$4+1),FALSE)*$E2000</f>
        <v>1.2799561561190578</v>
      </c>
      <c r="K1995" s="5">
        <f ca="1">VLOOKUP(CONCATENATE($F1995," ",$G1995),AllocFactorMatrix,(K$4+1),FALSE)*$E2000</f>
        <v>4.656417912014386</v>
      </c>
      <c r="L1995" s="5">
        <f ca="1">VLOOKUP(CONCATENATE($F1995," ",$G1995),AllocFactorMatrix,(L$4+1),FALSE)*$E2000</f>
        <v>0.14383236818090508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65</v>
      </c>
      <c r="O1995" s="5">
        <f ca="1">VLOOKUP(CONCATENATE($F1995," ",$G1995),AllocFactorMatrix,(O$4+1),FALSE)*$E2000</f>
        <v>3.5179965114776648</v>
      </c>
      <c r="P1995" s="5">
        <f ca="1">VLOOKUP(CONCATENATE($F1995," ",$G1995),AllocFactorMatrix,(P$4+1),FALSE)*$E2000</f>
        <v>0.65399144824772493</v>
      </c>
      <c r="Q1995" s="5">
        <f ca="1">VLOOKUP(CONCATENATE($F1995," ",$G1995),AllocFactorMatrix,(Q$4+1),FALSE)*$E2000</f>
        <v>0.38913270426777641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9</v>
      </c>
      <c r="U1995" s="5">
        <f ca="1">VLOOKUP(CONCATENATE($F1995," ",$G1995),AllocFactorMatrix,(U$4+1),FALSE)*$E2000</f>
        <v>2.0110001848286059</v>
      </c>
      <c r="V1995" s="5">
        <f ca="1">VLOOKUP(CONCATENATE($F1995," ",$G1995),AllocFactorMatrix,(V$4+1),FALSE)*$E2000</f>
        <v>14.010001015101054</v>
      </c>
      <c r="W1995" s="5">
        <f ca="1">VLOOKUP(CONCATENATE($F1995," ",$G1995),AllocFactorMatrix,(W$4+1),FALSE)*$E2000</f>
        <v>0</v>
      </c>
      <c r="X1995" s="5">
        <f t="shared" ca="1" si="987"/>
        <v>16.143843597523894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9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02E-2</v>
      </c>
      <c r="AC1995" s="5">
        <f ca="1">VLOOKUP(CONCATENATE($F1995," ",$G1995),AllocFactorMatrix,(AC$4+1),FALSE)*$E2000</f>
        <v>4.8075681373830129E-2</v>
      </c>
      <c r="AD1995" s="5">
        <f ca="1">VLOOKUP(CONCATENATE($F1995," ",$G1995),AllocFactorMatrix,(AD$4+1),FALSE)*$E2000</f>
        <v>1.0363575522146597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9</v>
      </c>
      <c r="I1996" s="5">
        <f ca="1">VLOOKUP(CONCATENATE($F1996," ",$G1996),AllocFactorMatrix,(I$4+1),FALSE)*$E2000</f>
        <v>23325.885985615583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9</v>
      </c>
      <c r="L1996" s="5">
        <f ca="1">VLOOKUP(CONCATENATE($F1996," ",$G1996),AllocFactorMatrix,(L$4+1),FALSE)*$E2000</f>
        <v>123.38684848927568</v>
      </c>
      <c r="M1996" s="5">
        <f ca="1">VLOOKUP(CONCATENATE($F1996," ",$G1996),AllocFactorMatrix,(M$4+1),FALSE)*$E2000</f>
        <v>0</v>
      </c>
      <c r="N1996" s="5">
        <f t="shared" ca="1" si="973"/>
        <v>4115.8164325420748</v>
      </c>
      <c r="O1996" s="5">
        <f ca="1">VLOOKUP(CONCATENATE($F1996," ",$G1996),AllocFactorMatrix,(O$4+1),FALSE)*$E2000</f>
        <v>2993.6243710148947</v>
      </c>
      <c r="P1996" s="5">
        <f ca="1">VLOOKUP(CONCATENATE($F1996," ",$G1996),AllocFactorMatrix,(P$4+1),FALSE)*$E2000</f>
        <v>557.56274055453457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94</v>
      </c>
      <c r="T1996" s="5">
        <f ca="1">VLOOKUP(CONCATENATE($F1996," ",$G1996),AllocFactorMatrix,(T$4+1),FALSE)*$E2000</f>
        <v>106.72086399621766</v>
      </c>
      <c r="U1996" s="5">
        <f ca="1">VLOOKUP(CONCATENATE($F1996," ",$G1996),AllocFactorMatrix,(U$4+1),FALSE)*$E2000</f>
        <v>1721.1660433679106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3</v>
      </c>
      <c r="Y1996" s="5">
        <f ca="1">VLOOKUP(CONCATENATE($F1996," ",$G1996),AllocFactorMatrix,(Y$4+1),FALSE)*$E2000</f>
        <v>902.71532171013951</v>
      </c>
      <c r="Z1996" s="5">
        <f ca="1">VLOOKUP(CONCATENATE($F1996," ",$G1996),AllocFactorMatrix,(Z$4+1),FALSE)*$E2000</f>
        <v>15.060825256726059</v>
      </c>
      <c r="AA1996" s="5">
        <f t="shared" ca="1" si="974"/>
        <v>917.77614696686555</v>
      </c>
      <c r="AB1996" s="5">
        <f ca="1">VLOOKUP(CONCATENATE($F1996," ",$G1996),AllocFactorMatrix,(AB$4+1),FALSE)*$E2000</f>
        <v>12.201792016860988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97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6</v>
      </c>
      <c r="I1997" s="5">
        <f ca="1">VLOOKUP(CONCATENATE($F1997," ",$G1997),AllocFactorMatrix,(I$4+1),FALSE)*$E2000</f>
        <v>10769.972825564188</v>
      </c>
      <c r="J1997" s="5">
        <f ca="1">VLOOKUP(CONCATENATE($F1997," ",$G1997),AllocFactorMatrix,(J$4+1),FALSE)*$E2000</f>
        <v>519.22382241170249</v>
      </c>
      <c r="K1997" s="5">
        <f ca="1">VLOOKUP(CONCATENATE($F1997," ",$G1997),AllocFactorMatrix,(K$4+1),FALSE)*$E2000</f>
        <v>1566.7146522164448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8</v>
      </c>
      <c r="O1997" s="5">
        <f ca="1">VLOOKUP(CONCATENATE($F1997," ",$G1997),AllocFactorMatrix,(O$4+1),FALSE)*$E2000</f>
        <v>998.31667441868115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15</v>
      </c>
      <c r="T1997" s="5">
        <f ca="1">VLOOKUP(CONCATENATE($F1997," ",$G1997),AllocFactorMatrix,(T$4+1),FALSE)*$E2000</f>
        <v>26.992388541263136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6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8</v>
      </c>
      <c r="AC1997" s="5">
        <f ca="1">VLOOKUP(CONCATENATE($F1997," ",$G1997),AllocFactorMatrix,(AC$4+1),FALSE)*$E2000</f>
        <v>129.73982180159945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7</v>
      </c>
      <c r="I1998" s="5">
        <f ca="1">VLOOKUP(CONCATENATE($F1998," ",$G1998),AllocFactorMatrix,(I$4+1),FALSE)*$E2000</f>
        <v>6695.2628103025618</v>
      </c>
      <c r="J1998" s="5">
        <f ca="1">VLOOKUP(CONCATENATE($F1998," ",$G1998),AllocFactorMatrix,(J$4+1),FALSE)*$E2000</f>
        <v>433.89629352155112</v>
      </c>
      <c r="K1998" s="5">
        <f ca="1">VLOOKUP(CONCATENATE($F1998," ",$G1998),AllocFactorMatrix,(K$4+1),FALSE)*$E2000</f>
        <v>1455.7691007418709</v>
      </c>
      <c r="L1998" s="5">
        <f ca="1">VLOOKUP(CONCATENATE($F1998," ",$G1998),AllocFactorMatrix,(L$4+1),FALSE)*$E2000</f>
        <v>46.267646957223789</v>
      </c>
      <c r="M1998" s="5">
        <f ca="1">VLOOKUP(CONCATENATE($F1998," ",$G1998),AllocFactorMatrix,(M$4+1),FALSE)*$E2000</f>
        <v>4.2653361709483866</v>
      </c>
      <c r="N1998" s="5">
        <f t="shared" ca="1" si="973"/>
        <v>1506.3020838700431</v>
      </c>
      <c r="O1998" s="5">
        <f ca="1">VLOOKUP(CONCATENATE($F1998," ",$G1998),AllocFactorMatrix,(O$4+1),FALSE)*$E2000</f>
        <v>1327.2450018694044</v>
      </c>
      <c r="P1998" s="5">
        <f ca="1">VLOOKUP(CONCATENATE($F1998," ",$G1998),AllocFactorMatrix,(P$4+1),FALSE)*$E2000</f>
        <v>246.04568494179878</v>
      </c>
      <c r="Q1998" s="5">
        <f ca="1">VLOOKUP(CONCATENATE($F1998," ",$G1998),AllocFactorMatrix,(Q$4+1),FALSE)*$E2000</f>
        <v>111.79686147019278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3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65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92</v>
      </c>
      <c r="X1998" s="5">
        <f t="shared" ca="1" si="987"/>
        <v>6976.4026151860444</v>
      </c>
      <c r="Y1998" s="5">
        <f ca="1">VLOOKUP(CONCATENATE($F1998," ",$G1998),AllocFactorMatrix,(Y$4+1),FALSE)*$E2000</f>
        <v>359.59067877576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73</v>
      </c>
      <c r="AB1998" s="5">
        <f ca="1">VLOOKUP(CONCATENATE($F1998," ",$G1998),AllocFactorMatrix,(AB$4+1),FALSE)*$E2000</f>
        <v>6.5291786718666565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3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7</v>
      </c>
      <c r="I1999" s="5">
        <f ca="1">VLOOKUP(CONCATENATE($F1999," ",$G1999),AllocFactorMatrix,(I$4+1),FALSE)*$E2000</f>
        <v>9609.3755475273356</v>
      </c>
      <c r="J1999" s="5">
        <f ca="1">VLOOKUP(CONCATENATE($F1999," ",$G1999),AllocFactorMatrix,(J$4+1),FALSE)*$E2000</f>
        <v>1644.4805752554025</v>
      </c>
      <c r="K1999" s="5">
        <f ca="1">VLOOKUP(CONCATENATE($F1999," ",$G1999),AllocFactorMatrix,(K$4+1),FALSE)*$E2000</f>
        <v>473.52177368154457</v>
      </c>
      <c r="L1999" s="5">
        <f ca="1">VLOOKUP(CONCATENATE($F1999," ",$G1999),AllocFactorMatrix,(L$4+1),FALSE)*$E2000</f>
        <v>79.155281033970255</v>
      </c>
      <c r="M1999" s="5">
        <f ca="1">VLOOKUP(CONCATENATE($F1999," ",$G1999),AllocFactorMatrix,(M$4+1),FALSE)*$E2000</f>
        <v>12.50615481581621</v>
      </c>
      <c r="N1999" s="5">
        <f t="shared" ca="1" si="973"/>
        <v>565.18320953133104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8</v>
      </c>
      <c r="Q1999" s="5">
        <f ca="1">VLOOKUP(CONCATENATE($F1999," ",$G1999),AllocFactorMatrix,(Q$4+1),FALSE)*$E2000</f>
        <v>43.405324525427226</v>
      </c>
      <c r="R1999" s="5">
        <f ca="1">VLOOKUP(CONCATENATE($F1999," ",$G1999),AllocFactorMatrix,(R$4+1),FALSE)*$E2000</f>
        <v>7.5757339639858543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3</v>
      </c>
      <c r="V1999" s="5">
        <f ca="1">VLOOKUP(CONCATENATE($F1999," ",$G1999),AllocFactorMatrix,(V$4+1),FALSE)*$E2000</f>
        <v>63.865661882168844</v>
      </c>
      <c r="W1999" s="5">
        <f ca="1">VLOOKUP(CONCATENATE($F1999," ",$G1999),AllocFactorMatrix,(W$4+1),FALSE)*$E2000</f>
        <v>11.367833268517742</v>
      </c>
      <c r="X1999" s="5">
        <f t="shared" ca="1" si="987"/>
        <v>89.358081729124024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11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72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9</v>
      </c>
    </row>
    <row r="2000" spans="4:30" collapsed="1">
      <c r="D2000" s="96" t="s">
        <v>634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83935.97558751241</v>
      </c>
      <c r="J2000" s="5">
        <f ca="1">VLOOKUP(CONCATENATE($F2000," ",$G2000),AllocFactorMatrix,(J$4+1),FALSE)*$E2000</f>
        <v>5354.8695013866636</v>
      </c>
      <c r="K2000" s="5">
        <f ca="1">VLOOKUP(CONCATENATE($F2000," ",$G2000),AllocFactorMatrix,(K$4+1),FALSE)*$E2000</f>
        <v>13560.636980864887</v>
      </c>
      <c r="L2000" s="5">
        <f ca="1">VLOOKUP(CONCATENATE($F2000," ",$G2000),AllocFactorMatrix,(L$4+1),FALSE)*$E2000</f>
        <v>439.93839748614874</v>
      </c>
      <c r="M2000" s="5">
        <f ca="1">VLOOKUP(CONCATENATE($F2000," ",$G2000),AllocFactorMatrix,(M$4+1),FALSE)*$E2000</f>
        <v>34.699346906650341</v>
      </c>
      <c r="N2000" s="5">
        <f t="shared" ca="1" si="973"/>
        <v>14035.274725257686</v>
      </c>
      <c r="O2000" s="5">
        <f ca="1">VLOOKUP(CONCATENATE($F2000," ",$G2000),AllocFactorMatrix,(O$4+1),FALSE)*$E2000</f>
        <v>10023.342729012264</v>
      </c>
      <c r="P2000" s="5">
        <f ca="1">VLOOKUP(CONCATENATE($F2000," ",$G2000),AllocFactorMatrix,(P$4+1),FALSE)*$E2000</f>
        <v>1686.357624624759</v>
      </c>
      <c r="Q2000" s="5">
        <f ca="1">VLOOKUP(CONCATENATE($F2000," ",$G2000),AllocFactorMatrix,(Q$4+1),FALSE)*$E2000</f>
        <v>543.93900936616717</v>
      </c>
      <c r="R2000" s="5">
        <f ca="1">VLOOKUP(CONCATENATE($F2000," ",$G2000),AllocFactorMatrix,(R$4+1),FALSE)*$E2000</f>
        <v>30.219306743372734</v>
      </c>
      <c r="S2000" s="5">
        <f t="shared" ca="1" si="986"/>
        <v>12283.858669746563</v>
      </c>
      <c r="T2000" s="5">
        <f ca="1">VLOOKUP(CONCATENATE($F2000," ",$G2000),AllocFactorMatrix,(T$4+1),FALSE)*$E2000</f>
        <v>346.43186095256641</v>
      </c>
      <c r="U2000" s="5">
        <f ca="1">VLOOKUP(CONCATENATE($F2000," ",$G2000),AllocFactorMatrix,(U$4+1),FALSE)*$E2000</f>
        <v>5266.4372277920011</v>
      </c>
      <c r="V2000" s="5">
        <f ca="1">VLOOKUP(CONCATENATE($F2000," ",$G2000),AllocFactorMatrix,(V$4+1),FALSE)*$E2000</f>
        <v>19083.284894635231</v>
      </c>
      <c r="W2000" s="5">
        <f ca="1">VLOOKUP(CONCATENATE($F2000," ",$G2000),AllocFactorMatrix,(W$4+1),FALSE)*$E2000</f>
        <v>3489.7738299818743</v>
      </c>
      <c r="X2000" s="5">
        <f t="shared" ca="1" si="987"/>
        <v>28185.927813361672</v>
      </c>
      <c r="Y2000" s="5">
        <f ca="1">VLOOKUP(CONCATENATE($F2000," ",$G2000),AllocFactorMatrix,(Y$4+1),FALSE)*$E2000</f>
        <v>3072.1957917659156</v>
      </c>
      <c r="Z2000" s="5">
        <f ca="1">VLOOKUP(CONCATENATE($F2000," ",$G2000),AllocFactorMatrix,(Z$4+1),FALSE)*$E2000</f>
        <v>45.039736103657845</v>
      </c>
      <c r="AA2000" s="5">
        <f t="shared" ca="1" si="974"/>
        <v>3117.2355278695736</v>
      </c>
      <c r="AB2000" s="5">
        <f ca="1">VLOOKUP(CONCATENATE($F2000," ",$G2000),AllocFactorMatrix,(AB$4+1),FALSE)*$E2000</f>
        <v>41.635502867225654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6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4</v>
      </c>
      <c r="I2001" s="5">
        <f ca="1">VLOOKUP(CONCATENATE($F2001," ",$G2001),AllocFactorMatrix,(I$4+1),FALSE)*$E2008</f>
        <v>96389.235612765056</v>
      </c>
      <c r="J2001" s="5">
        <f ca="1">VLOOKUP(CONCATENATE($F2001," ",$G2001),AllocFactorMatrix,(J$4+1),FALSE)*$E2008</f>
        <v>4764.8643366670494</v>
      </c>
      <c r="K2001" s="5">
        <f ca="1">VLOOKUP(CONCATENATE($F2001," ",$G2001),AllocFactorMatrix,(K$4+1),FALSE)*$E2008</f>
        <v>17453.424987094542</v>
      </c>
      <c r="L2001" s="5">
        <f ca="1">VLOOKUP(CONCATENATE($F2001," ",$G2001),AllocFactorMatrix,(L$4+1),FALSE)*$E2008</f>
        <v>549.37185199312876</v>
      </c>
      <c r="M2001" s="5">
        <f ca="1">VLOOKUP(CONCATENATE($F2001," ",$G2001),AllocFactorMatrix,(M$4+1),FALSE)*$E2008</f>
        <v>51.518334382066293</v>
      </c>
      <c r="N2001" s="5">
        <f t="shared" ref="N2001:N2008" ca="1" si="989">SUBTOTAL(9,K2001:M2001)</f>
        <v>18054.315173469735</v>
      </c>
      <c r="O2001" s="5">
        <f ca="1">VLOOKUP(CONCATENATE($F2001," ",$G2001),AllocFactorMatrix,(O$4+1),FALSE)*$E2008</f>
        <v>13267.31805829969</v>
      </c>
      <c r="P2001" s="5">
        <f ca="1">VLOOKUP(CONCATENATE($F2001," ",$G2001),AllocFactorMatrix,(P$4+1),FALSE)*$E2008</f>
        <v>2472.0878836177549</v>
      </c>
      <c r="Q2001" s="5">
        <f ca="1">VLOOKUP(CONCATENATE($F2001," ",$G2001),AllocFactorMatrix,(Q$4+1),FALSE)*$E2008</f>
        <v>1117.0904843292838</v>
      </c>
      <c r="R2001" s="5">
        <f ca="1">VLOOKUP(CONCATENATE($F2001," ",$G2001),AllocFactorMatrix,(R$4+1),FALSE)*$E2008</f>
        <v>50.234310386518572</v>
      </c>
      <c r="S2001" s="5">
        <f ca="1">SUBTOTAL(9,O2001:R2001)</f>
        <v>16906.730736633246</v>
      </c>
      <c r="T2001" s="5">
        <f ca="1">VLOOKUP(CONCATENATE($F2001," ",$G2001),AllocFactorMatrix,(T$4+1),FALSE)*$E2008</f>
        <v>463.46140187250489</v>
      </c>
      <c r="U2001" s="5">
        <f ca="1">VLOOKUP(CONCATENATE($F2001," ",$G2001),AllocFactorMatrix,(U$4+1),FALSE)*$E2008</f>
        <v>7584.4668762357596</v>
      </c>
      <c r="V2001" s="5">
        <f ca="1">VLOOKUP(CONCATENATE($F2001," ",$G2001),AllocFactorMatrix,(V$4+1),FALSE)*$E2008</f>
        <v>40084.120552624809</v>
      </c>
      <c r="W2001" s="5">
        <f ca="1">VLOOKUP(CONCATENATE($F2001," ",$G2001),AllocFactorMatrix,(W$4+1),FALSE)*$E2008</f>
        <v>7238.5278070106806</v>
      </c>
      <c r="X2001" s="5">
        <f ca="1">SUBTOTAL(9,T2001:W2001)</f>
        <v>55370.576637743754</v>
      </c>
      <c r="Y2001" s="5">
        <f ca="1">VLOOKUP(CONCATENATE($F2001," ",$G2001),AllocFactorMatrix,(Y$4+1),FALSE)*$E2008</f>
        <v>4074.3723231166446</v>
      </c>
      <c r="Z2001" s="5">
        <f ca="1">VLOOKUP(CONCATENATE($F2001," ",$G2001),AllocFactorMatrix,(Z$4+1),FALSE)*$E2008</f>
        <v>68.244179001164298</v>
      </c>
      <c r="AA2001" s="5">
        <f t="shared" ref="AA2001:AA2008" ca="1" si="990">SUBTOTAL(9,Y2001:Z2001)</f>
        <v>4142.6165021178085</v>
      </c>
      <c r="AB2001" s="5">
        <f ca="1">VLOOKUP(CONCATENATE($F2001," ",$G2001),AllocFactorMatrix,(AB$4+1),FALSE)*$E2008</f>
        <v>52.871030527948292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23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88</v>
      </c>
      <c r="L2002" s="5">
        <f ca="1">VLOOKUP(CONCATENATE($F2002," ",$G2002),AllocFactorMatrix,(L$4+1),FALSE)*$E2008</f>
        <v>2.0073048450817232</v>
      </c>
      <c r="M2002" s="5">
        <f ca="1">VLOOKUP(CONCATENATE($F2002," ",$G2002),AllocFactorMatrix,(M$4+1),FALSE)*$E2008</f>
        <v>0.18823862533269259</v>
      </c>
      <c r="N2002" s="5">
        <f t="shared" ca="1" si="989"/>
        <v>65.967184505098302</v>
      </c>
      <c r="O2002" s="5">
        <f ca="1">VLOOKUP(CONCATENATE($F2002," ",$G2002),AllocFactorMatrix,(O$4+1),FALSE)*$E2008</f>
        <v>48.476367551496438</v>
      </c>
      <c r="P2002" s="5">
        <f ca="1">VLOOKUP(CONCATENATE($F2002," ",$G2002),AllocFactorMatrix,(P$4+1),FALSE)*$E2008</f>
        <v>9.0325595828229819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3</v>
      </c>
      <c r="S2002" s="5">
        <f t="shared" ref="S2002:S2008" ca="1" si="991">SUBTOTAL(9,O2002:R2002)</f>
        <v>61.774119658683347</v>
      </c>
      <c r="T2002" s="5">
        <f ca="1">VLOOKUP(CONCATENATE($F2002," ",$G2002),AllocFactorMatrix,(T$4+1),FALSE)*$E2008</f>
        <v>1.6934036829733363</v>
      </c>
      <c r="U2002" s="5">
        <f ca="1">VLOOKUP(CONCATENATE($F2002," ",$G2002),AllocFactorMatrix,(U$4+1),FALSE)*$E2008</f>
        <v>27.712262746618297</v>
      </c>
      <c r="V2002" s="5">
        <f ca="1">VLOOKUP(CONCATENATE($F2002," ",$G2002),AllocFactorMatrix,(V$4+1),FALSE)*$E2008</f>
        <v>146.46008728734438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9</v>
      </c>
      <c r="Y2002" s="5">
        <f ca="1">VLOOKUP(CONCATENATE($F2002," ",$G2002),AllocFactorMatrix,(Y$4+1),FALSE)*$E2008</f>
        <v>14.887015552739333</v>
      </c>
      <c r="Z2002" s="5">
        <f ca="1">VLOOKUP(CONCATENATE($F2002," ",$G2002),AllocFactorMatrix,(Z$4+1),FALSE)*$E2008</f>
        <v>0.24935182001165737</v>
      </c>
      <c r="AA2002" s="5">
        <f t="shared" ca="1" si="990"/>
        <v>15.136367372750991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3</v>
      </c>
      <c r="I2003" s="5">
        <f ca="1">VLOOKUP(CONCATENATE($F2003," ",$G2003),AllocFactorMatrix,(I$4+1),FALSE)*$E2008</f>
        <v>76.568047117330167</v>
      </c>
      <c r="J2003" s="5">
        <f ca="1">VLOOKUP(CONCATENATE($F2003," ",$G2003),AllocFactorMatrix,(J$4+1),FALSE)*$E2008</f>
        <v>3.6952741167797769</v>
      </c>
      <c r="K2003" s="5">
        <f ca="1">VLOOKUP(CONCATENATE($F2003," ",$G2003),AllocFactorMatrix,(K$4+1),FALSE)*$E2008</f>
        <v>13.443226555000821</v>
      </c>
      <c r="L2003" s="5">
        <f ca="1">VLOOKUP(CONCATENATE($F2003," ",$G2003),AllocFactorMatrix,(L$4+1),FALSE)*$E2008</f>
        <v>0.41524861984772482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1</v>
      </c>
      <c r="O2003" s="5">
        <f ca="1">VLOOKUP(CONCATENATE($F2003," ",$G2003),AllocFactorMatrix,(O$4+1),FALSE)*$E2008</f>
        <v>10.156567777447954</v>
      </c>
      <c r="P2003" s="5">
        <f ca="1">VLOOKUP(CONCATENATE($F2003," ",$G2003),AllocFactorMatrix,(P$4+1),FALSE)*$E2008</f>
        <v>1.8880941036548653</v>
      </c>
      <c r="Q2003" s="5">
        <f ca="1">VLOOKUP(CONCATENATE($F2003," ",$G2003),AllocFactorMatrix,(Q$4+1),FALSE)*$E2008</f>
        <v>1.1234384890442135</v>
      </c>
      <c r="R2003" s="5">
        <f ca="1">VLOOKUP(CONCATENATE($F2003," ",$G2003),AllocFactorMatrix,(R$4+1),FALSE)*$E2008</f>
        <v>0</v>
      </c>
      <c r="S2003" s="5">
        <f t="shared" ca="1" si="991"/>
        <v>13.168100370147032</v>
      </c>
      <c r="T2003" s="5">
        <f ca="1">VLOOKUP(CONCATENATE($F2003," ",$G2003),AllocFactorMatrix,(T$4+1),FALSE)*$E2008</f>
        <v>0.3546499074230145</v>
      </c>
      <c r="U2003" s="5">
        <f ca="1">VLOOKUP(CONCATENATE($F2003," ",$G2003),AllocFactorMatrix,(U$4+1),FALSE)*$E2008</f>
        <v>5.8058214699857782</v>
      </c>
      <c r="V2003" s="5">
        <f ca="1">VLOOKUP(CONCATENATE($F2003," ",$G2003),AllocFactorMatrix,(V$4+1),FALSE)*$E2008</f>
        <v>40.447318355134158</v>
      </c>
      <c r="W2003" s="5">
        <f ca="1">VLOOKUP(CONCATENATE($F2003," ",$G2003),AllocFactorMatrix,(W$4+1),FALSE)*$E2008</f>
        <v>0</v>
      </c>
      <c r="X2003" s="5">
        <f t="shared" ca="1" si="992"/>
        <v>46.607789732542948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007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64E-2</v>
      </c>
      <c r="AC2003" s="5">
        <f ca="1">VLOOKUP(CONCATENATE($F2003," ",$G2003),AllocFactorMatrix,(AC$4+1),FALSE)*$E2008</f>
        <v>0.13879602061208521</v>
      </c>
      <c r="AD2003" s="5">
        <f ca="1">VLOOKUP(CONCATENATE($F2003," ",$G2003),AllocFactorMatrix,(AD$4+1),FALSE)*$E2008</f>
        <v>2.9919972024978158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5</v>
      </c>
      <c r="I2004" s="5">
        <f ca="1">VLOOKUP(CONCATENATE($F2004," ",$G2004),AllocFactorMatrix,(I$4+1),FALSE)*$E2008</f>
        <v>67342.574447982697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4</v>
      </c>
      <c r="L2004" s="5">
        <f ca="1">VLOOKUP(CONCATENATE($F2004," ",$G2004),AllocFactorMatrix,(L$4+1),FALSE)*$E2008</f>
        <v>356.22175446690642</v>
      </c>
      <c r="M2004" s="5">
        <f ca="1">VLOOKUP(CONCATENATE($F2004," ",$G2004),AllocFactorMatrix,(M$4+1),FALSE)*$E2008</f>
        <v>0</v>
      </c>
      <c r="N2004" s="5">
        <f t="shared" ca="1" si="989"/>
        <v>11882.492896244879</v>
      </c>
      <c r="O2004" s="5">
        <f ca="1">VLOOKUP(CONCATENATE($F2004," ",$G2004),AllocFactorMatrix,(O$4+1),FALSE)*$E2008</f>
        <v>8642.6887363972346</v>
      </c>
      <c r="P2004" s="5">
        <f ca="1">VLOOKUP(CONCATENATE($F2004," ",$G2004),AllocFactorMatrix,(P$4+1),FALSE)*$E2008</f>
        <v>1609.7013587552308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5</v>
      </c>
      <c r="T2004" s="5">
        <f ca="1">VLOOKUP(CONCATENATE($F2004," ",$G2004),AllocFactorMatrix,(T$4+1),FALSE)*$E2008</f>
        <v>308.10652736836045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9</v>
      </c>
      <c r="Z2004" s="5">
        <f ca="1">VLOOKUP(CONCATENATE($F2004," ",$G2004),AllocFactorMatrix,(Z$4+1),FALSE)*$E2008</f>
        <v>43.481081349903825</v>
      </c>
      <c r="AA2004" s="5">
        <f t="shared" ca="1" si="990"/>
        <v>2649.6489154500928</v>
      </c>
      <c r="AB2004" s="5">
        <f ca="1">VLOOKUP(CONCATENATE($F2004," ",$G2004),AllocFactorMatrix,(AB$4+1),FALSE)*$E2008</f>
        <v>35.226961488235915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5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7</v>
      </c>
      <c r="I2005" s="5">
        <f ca="1">VLOOKUP(CONCATENATE($F2005," ",$G2005),AllocFactorMatrix,(I$4+1),FALSE)*$E2008</f>
        <v>31093.253960666923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52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52</v>
      </c>
      <c r="O2005" s="5">
        <f ca="1">VLOOKUP(CONCATENATE($F2005," ",$G2005),AllocFactorMatrix,(O$4+1),FALSE)*$E2008</f>
        <v>2882.1719788547753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53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2</v>
      </c>
      <c r="AC2005" s="5">
        <f ca="1">VLOOKUP(CONCATENATE($F2005," ",$G2005),AllocFactorMatrix,(AC$4+1),FALSE)*$E2008</f>
        <v>374.56299040174031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6</v>
      </c>
      <c r="J2006" s="5">
        <f ca="1">VLOOKUP(CONCATENATE($F2006," ",$G2006),AllocFactorMatrix,(J$4+1),FALSE)*$E2008</f>
        <v>1252.6723944032724</v>
      </c>
      <c r="K2006" s="5">
        <f ca="1">VLOOKUP(CONCATENATE($F2006," ",$G2006),AllocFactorMatrix,(K$4+1),FALSE)*$E2008</f>
        <v>4202.8516775842008</v>
      </c>
      <c r="L2006" s="5">
        <f ca="1">VLOOKUP(CONCATENATE($F2006," ",$G2006),AllocFactorMatrix,(L$4+1),FALSE)*$E2008</f>
        <v>133.57616776791409</v>
      </c>
      <c r="M2006" s="5">
        <f ca="1">VLOOKUP(CONCATENATE($F2006," ",$G2006),AllocFactorMatrix,(M$4+1),FALSE)*$E2008</f>
        <v>12.314161134753775</v>
      </c>
      <c r="N2006" s="5">
        <f t="shared" ca="1" si="989"/>
        <v>4348.7420064868684</v>
      </c>
      <c r="O2006" s="5">
        <f ca="1">VLOOKUP(CONCATENATE($F2006," ",$G2006),AllocFactorMatrix,(O$4+1),FALSE)*$E2008</f>
        <v>3831.798517930743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6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51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9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3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5</v>
      </c>
      <c r="AB2006" s="5">
        <f ca="1">VLOOKUP(CONCATENATE($F2006," ",$G2006),AllocFactorMatrix,(AB$4+1),FALSE)*$E2008</f>
        <v>18.849946409988739</v>
      </c>
      <c r="AC2006" s="5">
        <f ca="1">VLOOKUP(CONCATENATE($F2006," ",$G2006),AllocFactorMatrix,(AC$4+1),FALSE)*$E2008</f>
        <v>407.60484950605019</v>
      </c>
      <c r="AD2006" s="5">
        <f ca="1">VLOOKUP(CONCATENATE($F2006," ",$G2006),AllocFactorMatrix,(AD$4+1),FALSE)*$E2008</f>
        <v>80.661672098653696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9</v>
      </c>
      <c r="I2007" s="5">
        <f ca="1">VLOOKUP(CONCATENATE($F2007," ",$G2007),AllocFactorMatrix,(I$4+1),FALSE)*$E2008</f>
        <v>27742.572719726264</v>
      </c>
      <c r="J2007" s="5">
        <f ca="1">VLOOKUP(CONCATENATE($F2007," ",$G2007),AllocFactorMatrix,(J$4+1),FALSE)*$E2008</f>
        <v>4747.6677042703022</v>
      </c>
      <c r="K2007" s="5">
        <f ca="1">VLOOKUP(CONCATENATE($F2007," ",$G2007),AllocFactorMatrix,(K$4+1),FALSE)*$E2008</f>
        <v>1367.0724154510044</v>
      </c>
      <c r="L2007" s="5">
        <f ca="1">VLOOKUP(CONCATENATE($F2007," ",$G2007),AllocFactorMatrix,(L$4+1),FALSE)*$E2008</f>
        <v>228.52381295477119</v>
      </c>
      <c r="M2007" s="5">
        <f ca="1">VLOOKUP(CONCATENATE($F2007," ",$G2007),AllocFactorMatrix,(M$4+1),FALSE)*$E2008</f>
        <v>36.105666565525496</v>
      </c>
      <c r="N2007" s="5">
        <f t="shared" ca="1" si="989"/>
        <v>1631.701894971301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45</v>
      </c>
      <c r="Q2007" s="5">
        <f ca="1">VLOOKUP(CONCATENATE($F2007," ",$G2007),AllocFactorMatrix,(Q$4+1),FALSE)*$E2008</f>
        <v>125.31255190456559</v>
      </c>
      <c r="R2007" s="5">
        <f ca="1">VLOOKUP(CONCATENATE($F2007," ",$G2007),AllocFactorMatrix,(R$4+1),FALSE)*$E2008</f>
        <v>21.87138481181103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1</v>
      </c>
      <c r="V2007" s="5">
        <f ca="1">VLOOKUP(CONCATENATE($F2007," ",$G2007),AllocFactorMatrix,(V$4+1),FALSE)*$E2008</f>
        <v>184.38219635566583</v>
      </c>
      <c r="W2007" s="5">
        <f ca="1">VLOOKUP(CONCATENATE($F2007," ",$G2007),AllocFactorMatrix,(W$4+1),FALSE)*$E2008</f>
        <v>32.819296067446139</v>
      </c>
      <c r="X2007" s="5">
        <f t="shared" ca="1" si="992"/>
        <v>257.97962294265449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5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7</v>
      </c>
      <c r="AC2007" s="5">
        <f ca="1">VLOOKUP(CONCATENATE($F2007," ",$G2007),AllocFactorMatrix,(AC$4+1),FALSE)*$E2008</f>
        <v>3061.977838762984</v>
      </c>
      <c r="AD2007" s="5">
        <f ca="1">VLOOKUP(CONCATENATE($F2007," ",$G2007),AllocFactorMatrix,(AD$4+1),FALSE)*$E2008</f>
        <v>845.28360645816213</v>
      </c>
    </row>
    <row r="2008" spans="4:30" collapsed="1">
      <c r="D2008" s="96" t="s">
        <v>647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.00000000006</v>
      </c>
      <c r="I2008" s="5">
        <f ca="1">VLOOKUP(CONCATENATE($F2008," ",$G2008),AllocFactorMatrix,(I$4+1),FALSE)*$E2008</f>
        <v>242325.83012503054</v>
      </c>
      <c r="J2008" s="5">
        <f ca="1">VLOOKUP(CONCATENATE($F2008," ",$G2008),AllocFactorMatrix,(J$4+1),FALSE)*$E2008</f>
        <v>15459.678499618054</v>
      </c>
      <c r="K2008" s="5">
        <f ca="1">VLOOKUP(CONCATENATE($F2008," ",$G2008),AllocFactorMatrix,(K$4+1),FALSE)*$E2008</f>
        <v>39149.990101516858</v>
      </c>
      <c r="L2008" s="5">
        <f ca="1">VLOOKUP(CONCATENATE($F2008," ",$G2008),AllocFactorMatrix,(L$4+1),FALSE)*$E2008</f>
        <v>1270.1161406476501</v>
      </c>
      <c r="M2008" s="5">
        <f ca="1">VLOOKUP(CONCATENATE($F2008," ",$G2008),AllocFactorMatrix,(M$4+1),FALSE)*$E2008</f>
        <v>100.17811772716723</v>
      </c>
      <c r="N2008" s="5">
        <f t="shared" ca="1" si="989"/>
        <v>40520.284359891681</v>
      </c>
      <c r="O2008" s="5">
        <f ca="1">VLOOKUP(CONCATENATE($F2008," ",$G2008),AllocFactorMatrix,(O$4+1),FALSE)*$E2008</f>
        <v>28937.709134067038</v>
      </c>
      <c r="P2008" s="5">
        <f ca="1">VLOOKUP(CONCATENATE($F2008," ",$G2008),AllocFactorMatrix,(P$4+1),FALSE)*$E2008</f>
        <v>4868.5680772103397</v>
      </c>
      <c r="Q2008" s="5">
        <f ca="1">VLOOKUP(CONCATENATE($F2008," ",$G2008),AllocFactorMatrix,(Q$4+1),FALSE)*$E2008</f>
        <v>1570.3692136706795</v>
      </c>
      <c r="R2008" s="5">
        <f ca="1">VLOOKUP(CONCATENATE($F2008," ",$G2008),AllocFactorMatrix,(R$4+1),FALSE)*$E2008</f>
        <v>87.244099340404873</v>
      </c>
      <c r="S2008" s="5">
        <f t="shared" ca="1" si="991"/>
        <v>35463.890524288458</v>
      </c>
      <c r="T2008" s="5">
        <f ca="1">VLOOKUP(CONCATENATE($F2008," ",$G2008),AllocFactorMatrix,(T$4+1),FALSE)*$E2008</f>
        <v>1000.1597967913463</v>
      </c>
      <c r="U2008" s="5">
        <f ca="1">VLOOKUP(CONCATENATE($F2008," ",$G2008),AllocFactorMatrix,(U$4+1),FALSE)*$E2008</f>
        <v>15204.371714194111</v>
      </c>
      <c r="V2008" s="5">
        <f ca="1">VLOOKUP(CONCATENATE($F2008," ",$G2008),AllocFactorMatrix,(V$4+1),FALSE)*$E2008</f>
        <v>55094.050211920454</v>
      </c>
      <c r="W2008" s="5">
        <f ca="1">VLOOKUP(CONCATENATE($F2008," ",$G2008),AllocFactorMatrix,(W$4+1),FALSE)*$E2008</f>
        <v>10075.087998676676</v>
      </c>
      <c r="X2008" s="5">
        <f t="shared" ca="1" si="992"/>
        <v>81373.669721582599</v>
      </c>
      <c r="Y2008" s="5">
        <f ca="1">VLOOKUP(CONCATENATE($F2008," ",$G2008),AllocFactorMatrix,(Y$4+1),FALSE)*$E2008</f>
        <v>8869.5269261522699</v>
      </c>
      <c r="Z2008" s="5">
        <f ca="1">VLOOKUP(CONCATENATE($F2008," ",$G2008),AllocFactorMatrix,(Z$4+1),FALSE)*$E2008</f>
        <v>130.03115009429843</v>
      </c>
      <c r="AA2008" s="5">
        <f t="shared" ca="1" si="990"/>
        <v>8999.5580762465688</v>
      </c>
      <c r="AB2008" s="5">
        <f ca="1">VLOOKUP(CONCATENATE($F2008," ",$G2008),AllocFactorMatrix,(AB$4+1),FALSE)*$E2008</f>
        <v>120.20302050881971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4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6" t="s">
        <v>626</v>
      </c>
      <c r="E2016" s="61">
        <v>-848165</v>
      </c>
      <c r="F2016" s="97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6" t="s">
        <v>640</v>
      </c>
      <c r="E2024" s="61">
        <v>3150582</v>
      </c>
      <c r="F2024" s="97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2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2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2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2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2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2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2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2"/>
      <c r="C2032" s="55"/>
      <c r="D2032" s="96" t="s">
        <v>651</v>
      </c>
      <c r="E2032" s="61">
        <v>882204</v>
      </c>
      <c r="F2032" s="97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6" t="s">
        <v>642</v>
      </c>
      <c r="E2040" s="61">
        <v>528754</v>
      </c>
      <c r="F2040" s="100" t="s">
        <v>548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6" t="s">
        <v>643</v>
      </c>
      <c r="E2048" s="61">
        <f>69117+49489</f>
        <v>118606</v>
      </c>
      <c r="F2048" s="100" t="s">
        <v>548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19</v>
      </c>
      <c r="I2049" s="5">
        <f>VLOOKUP(CONCATENATE($F2049," ",$G2049),AllocFactorMatrix,(I$4+1),FALSE)*$E2056</f>
        <v>-13816.449817447532</v>
      </c>
      <c r="J2049" s="5">
        <f>VLOOKUP(CONCATENATE($F2049," ",$G2049),AllocFactorMatrix,(J$4+1),FALSE)*$E2056</f>
        <v>-682.99648374623303</v>
      </c>
      <c r="K2049" s="5">
        <f>VLOOKUP(CONCATENATE($F2049," ",$G2049),AllocFactorMatrix,(K$4+1),FALSE)*$E2056</f>
        <v>-2501.7769768976291</v>
      </c>
      <c r="L2049" s="5">
        <f>VLOOKUP(CONCATENATE($F2049," ",$G2049),AllocFactorMatrix,(L$4+1),FALSE)*$E2056</f>
        <v>-78.747056929415749</v>
      </c>
      <c r="M2049" s="5">
        <f>VLOOKUP(CONCATENATE($F2049," ",$G2049),AllocFactorMatrix,(M$4+1),FALSE)*$E2056</f>
        <v>-7.3846470214567743</v>
      </c>
      <c r="N2049" s="5">
        <f t="shared" ref="N2049:N2056" si="1013">SUBTOTAL(9,K2049:M2049)</f>
        <v>-2587.9086808485017</v>
      </c>
      <c r="O2049" s="5">
        <f>VLOOKUP(CONCATENATE($F2049," ",$G2049),AllocFactorMatrix,(O$4+1),FALSE)*$E2056</f>
        <v>-1901.7396807775626</v>
      </c>
      <c r="P2049" s="5">
        <f>VLOOKUP(CONCATENATE($F2049," ",$G2049),AllocFactorMatrix,(P$4+1),FALSE)*$E2056</f>
        <v>-354.34950771413213</v>
      </c>
      <c r="Q2049" s="5">
        <f>VLOOKUP(CONCATENATE($F2049," ",$G2049),AllocFactorMatrix,(Q$4+1),FALSE)*$E2056</f>
        <v>-160.12394454801256</v>
      </c>
      <c r="R2049" s="5">
        <f>VLOOKUP(CONCATENATE($F2049," ",$G2049),AllocFactorMatrix,(R$4+1),FALSE)*$E2056</f>
        <v>-7.2005947983417888</v>
      </c>
      <c r="S2049" s="5">
        <f>SUBTOTAL(9,O2049:R2049)</f>
        <v>-2423.4137278380485</v>
      </c>
      <c r="T2049" s="5">
        <f>VLOOKUP(CONCATENATE($F2049," ",$G2049),AllocFactorMatrix,(T$4+1),FALSE)*$E2056</f>
        <v>-66.432638049132237</v>
      </c>
      <c r="U2049" s="5">
        <f>VLOOKUP(CONCATENATE($F2049," ",$G2049),AllocFactorMatrix,(U$4+1),FALSE)*$E2056</f>
        <v>-1087.1588027587468</v>
      </c>
      <c r="V2049" s="5">
        <f>VLOOKUP(CONCATENATE($F2049," ",$G2049),AllocFactorMatrix,(V$4+1),FALSE)*$E2056</f>
        <v>-5745.6648200508625</v>
      </c>
      <c r="W2049" s="5">
        <f>VLOOKUP(CONCATENATE($F2049," ",$G2049),AllocFactorMatrix,(W$4+1),FALSE)*$E2056</f>
        <v>-1037.5718363360165</v>
      </c>
      <c r="X2049" s="5">
        <f>SUBTOTAL(9,T2049:W2049)</f>
        <v>-7936.8280971947579</v>
      </c>
      <c r="Y2049" s="5">
        <f>VLOOKUP(CONCATENATE($F2049," ",$G2049),AllocFactorMatrix,(Y$4+1),FALSE)*$E2056</f>
        <v>-584.02123828527567</v>
      </c>
      <c r="Z2049" s="5">
        <f>VLOOKUP(CONCATENATE($F2049," ",$G2049),AllocFactorMatrix,(Z$4+1),FALSE)*$E2056</f>
        <v>-9.7821325017087677</v>
      </c>
      <c r="AA2049" s="5">
        <f t="shared" ref="AA2049:AA2056" si="1014">SUBTOTAL(9,Y2049:Z2049)</f>
        <v>-593.80337078698449</v>
      </c>
      <c r="AB2049" s="5">
        <f>VLOOKUP(CONCATENATE($F2049," ",$G2049),AllocFactorMatrix,(AB$4+1),FALSE)*$E2056</f>
        <v>-7.5785427225588826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4</v>
      </c>
      <c r="I2054" s="5">
        <f>VLOOKUP(CONCATENATE($F2054," ",$G2054),AllocFactorMatrix,(I$4+1),FALSE)*$E2056</f>
        <v>-2770.6848078865278</v>
      </c>
      <c r="J2054" s="5">
        <f>VLOOKUP(CONCATENATE($F2054," ",$G2054),AllocFactorMatrix,(J$4+1),FALSE)*$E2056</f>
        <v>-179.55827914753775</v>
      </c>
      <c r="K2054" s="5">
        <f>VLOOKUP(CONCATENATE($F2054," ",$G2054),AllocFactorMatrix,(K$4+1),FALSE)*$E2056</f>
        <v>-602.43749132737321</v>
      </c>
      <c r="L2054" s="5">
        <f>VLOOKUP(CONCATENATE($F2054," ",$G2054),AllocFactorMatrix,(L$4+1),FALSE)*$E2056</f>
        <v>-19.146831148103086</v>
      </c>
      <c r="M2054" s="5">
        <f>VLOOKUP(CONCATENATE($F2054," ",$G2054),AllocFactorMatrix,(M$4+1),FALSE)*$E2056</f>
        <v>-1.765114001378765</v>
      </c>
      <c r="N2054" s="5">
        <f t="shared" si="1013"/>
        <v>-623.34943647685498</v>
      </c>
      <c r="O2054" s="5">
        <f>VLOOKUP(CONCATENATE($F2054," ",$G2054),AllocFactorMatrix,(O$4+1),FALSE)*$E2056</f>
        <v>-549.25066680940392</v>
      </c>
      <c r="P2054" s="5">
        <f>VLOOKUP(CONCATENATE($F2054," ",$G2054),AllocFactorMatrix,(P$4+1),FALSE)*$E2056</f>
        <v>-101.82050512868068</v>
      </c>
      <c r="Q2054" s="5">
        <f>VLOOKUP(CONCATENATE($F2054," ",$G2054),AllocFactorMatrix,(Q$4+1),FALSE)*$E2056</f>
        <v>-46.264631340268473</v>
      </c>
      <c r="R2054" s="5">
        <f>VLOOKUP(CONCATENATE($F2054," ",$G2054),AllocFactorMatrix,(R$4+1),FALSE)*$E2056</f>
        <v>-2.1436318218667147</v>
      </c>
      <c r="S2054" s="5">
        <f t="shared" si="1015"/>
        <v>-699.4794351002198</v>
      </c>
      <c r="T2054" s="5">
        <f>VLOOKUP(CONCATENATE($F2054," ",$G2054),AllocFactorMatrix,(T$4+1),FALSE)*$E2056</f>
        <v>-21.048326380066957</v>
      </c>
      <c r="U2054" s="5">
        <f>VLOOKUP(CONCATENATE($F2054," ",$G2054),AllocFactorMatrix,(U$4+1),FALSE)*$E2056</f>
        <v>-369.5770791653398</v>
      </c>
      <c r="V2054" s="5">
        <f>VLOOKUP(CONCATENATE($F2054," ",$G2054),AllocFactorMatrix,(V$4+1),FALSE)*$E2056</f>
        <v>-2098.305214908698</v>
      </c>
      <c r="W2054" s="5">
        <f>VLOOKUP(CONCATENATE($F2054," ",$G2054),AllocFactorMatrix,(W$4+1),FALSE)*$E2056</f>
        <v>-398.09760939402452</v>
      </c>
      <c r="X2054" s="5">
        <f t="shared" si="1016"/>
        <v>-2887.0282298481293</v>
      </c>
      <c r="Y2054" s="5">
        <f>VLOOKUP(CONCATENATE($F2054," ",$G2054),AllocFactorMatrix,(Y$4+1),FALSE)*$E2056</f>
        <v>-148.80856195943585</v>
      </c>
      <c r="Z2054" s="5">
        <f>VLOOKUP(CONCATENATE($F2054," ",$G2054),AllocFactorMatrix,(Z$4+1),FALSE)*$E2056</f>
        <v>-2.4223661648640293</v>
      </c>
      <c r="AA2054" s="5">
        <f t="shared" si="1014"/>
        <v>-151.23092812429988</v>
      </c>
      <c r="AB2054" s="5">
        <f>VLOOKUP(CONCATENATE($F2054," ",$G2054),AllocFactorMatrix,(AB$4+1),FALSE)*$E2056</f>
        <v>-2.7019546008381674</v>
      </c>
      <c r="AC2054" s="5">
        <f>VLOOKUP(CONCATENATE($F2054," ",$G2054),AllocFactorMatrix,(AC$4+1),FALSE)*$E2056</f>
        <v>-58.42615010635879</v>
      </c>
      <c r="AD2054" s="5">
        <f>VLOOKUP(CONCATENATE($F2054," ",$G2054),AllocFactorMatrix,(AD$4+1),FALSE)*$E2056</f>
        <v>-11.562058124619739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6" t="s">
        <v>660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3</v>
      </c>
      <c r="I2056" s="5">
        <f>VLOOKUP(CONCATENATE($F2056," ",$G2056),AllocFactorMatrix,(I$4+1),FALSE)*$E2056</f>
        <v>-16587.13462533406</v>
      </c>
      <c r="J2056" s="5">
        <f>VLOOKUP(CONCATENATE($F2056," ",$G2056),AllocFactorMatrix,(J$4+1),FALSE)*$E2056</f>
        <v>-862.55476289377077</v>
      </c>
      <c r="K2056" s="5">
        <f>VLOOKUP(CONCATENATE($F2056," ",$G2056),AllocFactorMatrix,(K$4+1),FALSE)*$E2056</f>
        <v>-3104.2144682250018</v>
      </c>
      <c r="L2056" s="5">
        <f>VLOOKUP(CONCATENATE($F2056," ",$G2056),AllocFactorMatrix,(L$4+1),FALSE)*$E2056</f>
        <v>-97.893888077518824</v>
      </c>
      <c r="M2056" s="5">
        <f>VLOOKUP(CONCATENATE($F2056," ",$G2056),AllocFactorMatrix,(M$4+1),FALSE)*$E2056</f>
        <v>-9.1497610228355395</v>
      </c>
      <c r="N2056" s="5">
        <f t="shared" si="1013"/>
        <v>-3211.2581173253566</v>
      </c>
      <c r="O2056" s="5">
        <f>VLOOKUP(CONCATENATE($F2056," ",$G2056),AllocFactorMatrix,(O$4+1),FALSE)*$E2056</f>
        <v>-2450.9903475869669</v>
      </c>
      <c r="P2056" s="5">
        <f>VLOOKUP(CONCATENATE($F2056," ",$G2056),AllocFactorMatrix,(P$4+1),FALSE)*$E2056</f>
        <v>-456.17001284281281</v>
      </c>
      <c r="Q2056" s="5">
        <f>VLOOKUP(CONCATENATE($F2056," ",$G2056),AllocFactorMatrix,(Q$4+1),FALSE)*$E2056</f>
        <v>-206.388575888281</v>
      </c>
      <c r="R2056" s="5">
        <f>VLOOKUP(CONCATENATE($F2056," ",$G2056),AllocFactorMatrix,(R$4+1),FALSE)*$E2056</f>
        <v>-9.344226620208504</v>
      </c>
      <c r="S2056" s="5">
        <f t="shared" si="1015"/>
        <v>-3122.8931629382696</v>
      </c>
      <c r="T2056" s="5">
        <f>VLOOKUP(CONCATENATE($F2056," ",$G2056),AllocFactorMatrix,(T$4+1),FALSE)*$E2056</f>
        <v>-87.48096442919919</v>
      </c>
      <c r="U2056" s="5">
        <f>VLOOKUP(CONCATENATE($F2056," ",$G2056),AllocFactorMatrix,(U$4+1),FALSE)*$E2056</f>
        <v>-1456.7358819240865</v>
      </c>
      <c r="V2056" s="5">
        <f>VLOOKUP(CONCATENATE($F2056," ",$G2056),AllocFactorMatrix,(V$4+1),FALSE)*$E2056</f>
        <v>-7843.9700349595605</v>
      </c>
      <c r="W2056" s="5">
        <f>VLOOKUP(CONCATENATE($F2056," ",$G2056),AllocFactorMatrix,(W$4+1),FALSE)*$E2056</f>
        <v>-1435.6694457300412</v>
      </c>
      <c r="X2056" s="5">
        <f t="shared" si="1016"/>
        <v>-10823.856327042888</v>
      </c>
      <c r="Y2056" s="5">
        <f>VLOOKUP(CONCATENATE($F2056," ",$G2056),AllocFactorMatrix,(Y$4+1),FALSE)*$E2056</f>
        <v>-732.82980024471158</v>
      </c>
      <c r="Z2056" s="5">
        <f>VLOOKUP(CONCATENATE($F2056," ",$G2056),AllocFactorMatrix,(Z$4+1),FALSE)*$E2056</f>
        <v>-12.204498666572798</v>
      </c>
      <c r="AA2056" s="5">
        <f t="shared" si="1014"/>
        <v>-745.0342989112844</v>
      </c>
      <c r="AB2056" s="5">
        <f>VLOOKUP(CONCATENATE($F2056," ",$G2056),AllocFactorMatrix,(AB$4+1),FALSE)*$E2056</f>
        <v>-10.28049732339705</v>
      </c>
      <c r="AC2056" s="5">
        <f>VLOOKUP(CONCATENATE($F2056," ",$G2056),AllocFactorMatrix,(AC$4+1),FALSE)*$E2056</f>
        <v>-58.42615010635879</v>
      </c>
      <c r="AD2056" s="5">
        <f>VLOOKUP(CONCATENATE($F2056," ",$G2056),AllocFactorMatrix,(AD$4+1),FALSE)*$E2056</f>
        <v>-11.562058124619739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8</v>
      </c>
      <c r="I2057" s="5">
        <f ca="1">VLOOKUP(CONCATENATE($F2057," ",$G2057),AllocFactorMatrix,(I$4+1),FALSE)*$E2064</f>
        <v>-185543.45690441987</v>
      </c>
      <c r="J2057" s="5">
        <f ca="1">VLOOKUP(CONCATENATE($F2057," ",$G2057),AllocFactorMatrix,(J$4+1),FALSE)*$E2064</f>
        <v>-9172.0760631149551</v>
      </c>
      <c r="K2057" s="5">
        <f ca="1">VLOOKUP(CONCATENATE($F2057," ",$G2057),AllocFactorMatrix,(K$4+1),FALSE)*$E2064</f>
        <v>-33596.788960308309</v>
      </c>
      <c r="L2057" s="5">
        <f ca="1">VLOOKUP(CONCATENATE($F2057," ",$G2057),AllocFactorMatrix,(L$4+1),FALSE)*$E2064</f>
        <v>-1057.5076345069519</v>
      </c>
      <c r="M2057" s="5">
        <f ca="1">VLOOKUP(CONCATENATE($F2057," ",$G2057),AllocFactorMatrix,(M$4+1),FALSE)*$E2064</f>
        <v>-99.169682116874299</v>
      </c>
      <c r="N2057" s="5">
        <f t="shared" ref="N2057:N2064" ca="1" si="1018">SUBTOTAL(9,K2057:M2057)</f>
        <v>-34753.466276932137</v>
      </c>
      <c r="O2057" s="5">
        <f ca="1">VLOOKUP(CONCATENATE($F2057," ",$G2057),AllocFactorMatrix,(O$4+1),FALSE)*$E2064</f>
        <v>-25538.785951959104</v>
      </c>
      <c r="P2057" s="5">
        <f ca="1">VLOOKUP(CONCATENATE($F2057," ",$G2057),AllocFactorMatrix,(P$4+1),FALSE)*$E2064</f>
        <v>-4758.6198685159552</v>
      </c>
      <c r="Q2057" s="5">
        <f ca="1">VLOOKUP(CONCATENATE($F2057," ",$G2057),AllocFactorMatrix,(Q$4+1),FALSE)*$E2064</f>
        <v>-2150.3317130781238</v>
      </c>
      <c r="R2057" s="5">
        <f ca="1">VLOOKUP(CONCATENATE($F2057," ",$G2057),AllocFactorMatrix,(R$4+1),FALSE)*$E2064</f>
        <v>-96.698013477035033</v>
      </c>
      <c r="S2057" s="5">
        <f ca="1">SUBTOTAL(9,O2057:R2057)</f>
        <v>-32544.435547030218</v>
      </c>
      <c r="T2057" s="5">
        <f ca="1">VLOOKUP(CONCATENATE($F2057," ",$G2057),AllocFactorMatrix,(T$4+1),FALSE)*$E2064</f>
        <v>-892.13520678449061</v>
      </c>
      <c r="U2057" s="5">
        <f ca="1">VLOOKUP(CONCATENATE($F2057," ",$G2057),AllocFactorMatrix,(U$4+1),FALSE)*$E2064</f>
        <v>-14599.640655387504</v>
      </c>
      <c r="V2057" s="5">
        <f ca="1">VLOOKUP(CONCATENATE($F2057," ",$G2057),AllocFactorMatrix,(V$4+1),FALSE)*$E2064</f>
        <v>-77159.51109091031</v>
      </c>
      <c r="W2057" s="5">
        <f ca="1">VLOOKUP(CONCATENATE($F2057," ",$G2057),AllocFactorMatrix,(W$4+1),FALSE)*$E2064</f>
        <v>-13933.728840917029</v>
      </c>
      <c r="X2057" s="5">
        <f ca="1">SUBTOTAL(9,T2057:W2057)</f>
        <v>-106585.01579399934</v>
      </c>
      <c r="Y2057" s="5">
        <f ca="1">VLOOKUP(CONCATENATE($F2057," ",$G2057),AllocFactorMatrix,(Y$4+1),FALSE)*$E2064</f>
        <v>-7842.920640887819</v>
      </c>
      <c r="Z2057" s="5">
        <f ca="1">VLOOKUP(CONCATENATE($F2057," ",$G2057),AllocFactorMatrix,(Z$4+1),FALSE)*$E2064</f>
        <v>-131.36592281268338</v>
      </c>
      <c r="AA2057" s="5">
        <f t="shared" ref="AA2057:AA2064" ca="1" si="1019">SUBTOTAL(9,Y2057:Z2057)</f>
        <v>-7974.2865637005025</v>
      </c>
      <c r="AB2057" s="5">
        <f ca="1">VLOOKUP(CONCATENATE($F2057," ",$G2057),AllocFactorMatrix,(AB$4+1),FALSE)*$E2064</f>
        <v>-101.77354049849419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5</v>
      </c>
      <c r="I2058" s="5">
        <f ca="1">VLOOKUP(CONCATENATE($F2058," ",$G2058),AllocFactorMatrix,(I$4+1),FALSE)*$E2064</f>
        <v>-677.94205084630403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6</v>
      </c>
      <c r="L2058" s="5">
        <f ca="1">VLOOKUP(CONCATENATE($F2058," ",$G2058),AllocFactorMatrix,(L$4+1),FALSE)*$E2064</f>
        <v>-3.8639405909774696</v>
      </c>
      <c r="M2058" s="5">
        <f ca="1">VLOOKUP(CONCATENATE($F2058," ",$G2058),AllocFactorMatrix,(M$4+1),FALSE)*$E2064</f>
        <v>-0.3623479846595889</v>
      </c>
      <c r="N2058" s="5">
        <f t="shared" ca="1" si="1018"/>
        <v>-126.98284593208952</v>
      </c>
      <c r="O2058" s="5">
        <f ca="1">VLOOKUP(CONCATENATE($F2058," ",$G2058),AllocFactorMatrix,(O$4+1),FALSE)*$E2064</f>
        <v>-93.31407969462866</v>
      </c>
      <c r="P2058" s="5">
        <f ca="1">VLOOKUP(CONCATENATE($F2058," ",$G2058),AllocFactorMatrix,(P$4+1),FALSE)*$E2064</f>
        <v>-17.387131654669673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7</v>
      </c>
      <c r="S2058" s="5">
        <f t="shared" ref="S2058:S2064" ca="1" si="1020">SUBTOTAL(9,O2058:R2058)</f>
        <v>-118.91144935256109</v>
      </c>
      <c r="T2058" s="5">
        <f ca="1">VLOOKUP(CONCATENATE($F2058," ",$G2058),AllocFactorMatrix,(T$4+1),FALSE)*$E2064</f>
        <v>-3.2596998127033476</v>
      </c>
      <c r="U2058" s="5">
        <f ca="1">VLOOKUP(CONCATENATE($F2058," ",$G2058),AllocFactorMatrix,(U$4+1),FALSE)*$E2064</f>
        <v>-53.344432041228764</v>
      </c>
      <c r="V2058" s="5">
        <f ca="1">VLOOKUP(CONCATENATE($F2058," ",$G2058),AllocFactorMatrix,(V$4+1),FALSE)*$E2064</f>
        <v>-281.92682223343769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6</v>
      </c>
      <c r="Y2058" s="5">
        <f ca="1">VLOOKUP(CONCATENATE($F2058," ",$G2058),AllocFactorMatrix,(Y$4+1),FALSE)*$E2064</f>
        <v>-28.65660580339031</v>
      </c>
      <c r="Z2058" s="5">
        <f ca="1">VLOOKUP(CONCATENATE($F2058," ",$G2058),AllocFactorMatrix,(Z$4+1),FALSE)*$E2064</f>
        <v>-0.47998719334427992</v>
      </c>
      <c r="AA2058" s="5">
        <f t="shared" ca="1" si="1019"/>
        <v>-29.136592996734588</v>
      </c>
      <c r="AB2058" s="5">
        <f ca="1">VLOOKUP(CONCATENATE($F2058," ",$G2058),AllocFactorMatrix,(AB$4+1),FALSE)*$E2064</f>
        <v>-0.37186200967992711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8</v>
      </c>
      <c r="I2059" s="5">
        <f ca="1">VLOOKUP(CONCATENATE($F2059," ",$G2059),AllocFactorMatrix,(I$4+1),FALSE)*$E2064</f>
        <v>-147.38886619709342</v>
      </c>
      <c r="J2059" s="5">
        <f ca="1">VLOOKUP(CONCATENATE($F2059," ",$G2059),AllocFactorMatrix,(J$4+1),FALSE)*$E2064</f>
        <v>-7.1131794901996992</v>
      </c>
      <c r="K2059" s="5">
        <f ca="1">VLOOKUP(CONCATENATE($F2059," ",$G2059),AllocFactorMatrix,(K$4+1),FALSE)*$E2064</f>
        <v>-25.877399183709485</v>
      </c>
      <c r="L2059" s="5">
        <f ca="1">VLOOKUP(CONCATENATE($F2059," ",$G2059),AllocFactorMatrix,(L$4+1),FALSE)*$E2064</f>
        <v>-0.79932851330893528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9</v>
      </c>
      <c r="O2059" s="5">
        <f ca="1">VLOOKUP(CONCATENATE($F2059," ",$G2059),AllocFactorMatrix,(O$4+1),FALSE)*$E2064</f>
        <v>-19.550779542255931</v>
      </c>
      <c r="P2059" s="5">
        <f ca="1">VLOOKUP(CONCATENATE($F2059," ",$G2059),AllocFactorMatrix,(P$4+1),FALSE)*$E2064</f>
        <v>-3.6344671137383893</v>
      </c>
      <c r="Q2059" s="5">
        <f ca="1">VLOOKUP(CONCATENATE($F2059," ",$G2059),AllocFactorMatrix,(Q$4+1),FALSE)*$E2064</f>
        <v>-2.162551238751981</v>
      </c>
      <c r="R2059" s="5">
        <f ca="1">VLOOKUP(CONCATENATE($F2059," ",$G2059),AllocFactorMatrix,(R$4+1),FALSE)*$E2064</f>
        <v>0</v>
      </c>
      <c r="S2059" s="5">
        <f t="shared" ca="1" si="1020"/>
        <v>-25.3477978947463</v>
      </c>
      <c r="T2059" s="5">
        <f ca="1">VLOOKUP(CONCATENATE($F2059," ",$G2059),AllocFactorMatrix,(T$4+1),FALSE)*$E2064</f>
        <v>-0.68267965189034185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19</v>
      </c>
      <c r="W2059" s="5">
        <f ca="1">VLOOKUP(CONCATENATE($F2059," ",$G2059),AllocFactorMatrix,(W$4+1),FALSE)*$E2064</f>
        <v>0</v>
      </c>
      <c r="X2059" s="5">
        <f t="shared" ca="1" si="1021"/>
        <v>-89.71718025020941</v>
      </c>
      <c r="Y2059" s="5">
        <f ca="1">VLOOKUP(CONCATENATE($F2059," ",$G2059),AllocFactorMatrix,(Y$4+1),FALSE)*$E2064</f>
        <v>-5.8842118522334648</v>
      </c>
      <c r="Z2059" s="5">
        <f ca="1">VLOOKUP(CONCATENATE($F2059," ",$G2059),AllocFactorMatrix,(Z$4+1),FALSE)*$E2064</f>
        <v>-9.8089971439260001E-2</v>
      </c>
      <c r="AA2059" s="5">
        <f t="shared" ca="1" si="1019"/>
        <v>-5.9823018236727243</v>
      </c>
      <c r="AB2059" s="5">
        <f ca="1">VLOOKUP(CONCATENATE($F2059," ",$G2059),AllocFactorMatrix,(AB$4+1),FALSE)*$E2064</f>
        <v>-7.8575634993479027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78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7</v>
      </c>
      <c r="I2060" s="5">
        <f ca="1">VLOOKUP(CONCATENATE($F2060," ",$G2060),AllocFactorMatrix,(I$4+1),FALSE)*$E2064</f>
        <v>-129630.38850229481</v>
      </c>
      <c r="J2060" s="5">
        <f ca="1">VLOOKUP(CONCATENATE($F2060," ",$G2060),AllocFactorMatrix,(J$4+1),FALSE)*$E2064</f>
        <v>-6110.438109080631</v>
      </c>
      <c r="K2060" s="5">
        <f ca="1">VLOOKUP(CONCATENATE($F2060," ",$G2060),AllocFactorMatrix,(K$4+1),FALSE)*$E2064</f>
        <v>-22187.375792198076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81</v>
      </c>
      <c r="O2060" s="5">
        <f ca="1">VLOOKUP(CONCATENATE($F2060," ",$G2060),AllocFactorMatrix,(O$4+1),FALSE)*$E2064</f>
        <v>-16636.653822448901</v>
      </c>
      <c r="P2060" s="5">
        <f ca="1">VLOOKUP(CONCATENATE($F2060," ",$G2060),AllocFactorMatrix,(P$4+1),FALSE)*$E2064</f>
        <v>-3098.577893978379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9</v>
      </c>
      <c r="T2060" s="5">
        <f ca="1">VLOOKUP(CONCATENATE($F2060," ",$G2060),AllocFactorMatrix,(T$4+1),FALSE)*$E2064</f>
        <v>-593.08645637989764</v>
      </c>
      <c r="U2060" s="5">
        <f ca="1">VLOOKUP(CONCATENATE($F2060," ",$G2060),AllocFactorMatrix,(U$4+1),FALSE)*$E2064</f>
        <v>-9565.1424780318666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3</v>
      </c>
      <c r="Y2060" s="5">
        <f ca="1">VLOOKUP(CONCATENATE($F2060," ",$G2060),AllocFactorMatrix,(Y$4+1),FALSE)*$E2064</f>
        <v>-5016.7156751268503</v>
      </c>
      <c r="Z2060" s="5">
        <f ca="1">VLOOKUP(CONCATENATE($F2060," ",$G2060),AllocFactorMatrix,(Z$4+1),FALSE)*$E2064</f>
        <v>-83.698455458391862</v>
      </c>
      <c r="AA2060" s="5">
        <f t="shared" ca="1" si="1019"/>
        <v>-5100.4141305852418</v>
      </c>
      <c r="AB2060" s="5">
        <f ca="1">VLOOKUP(CONCATENATE($F2060," ",$G2060),AllocFactorMatrix,(AB$4+1),FALSE)*$E2064</f>
        <v>-67.809773251283715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36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99</v>
      </c>
      <c r="I2061" s="5">
        <f ca="1">VLOOKUP(CONCATENATE($F2061," ",$G2061),AllocFactorMatrix,(I$4+1),FALSE)*$E2064</f>
        <v>-59852.635925511619</v>
      </c>
      <c r="J2061" s="5">
        <f ca="1">VLOOKUP(CONCATENATE($F2061," ",$G2061),AllocFactorMatrix,(J$4+1),FALSE)*$E2064</f>
        <v>-2885.5146535647973</v>
      </c>
      <c r="K2061" s="5">
        <f ca="1">VLOOKUP(CONCATENATE($F2061," ",$G2061),AllocFactorMatrix,(K$4+1),FALSE)*$E2064</f>
        <v>-8706.8002117603464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64</v>
      </c>
      <c r="O2061" s="5">
        <f ca="1">VLOOKUP(CONCATENATE($F2061," ",$G2061),AllocFactorMatrix,(O$4+1),FALSE)*$E2064</f>
        <v>-5548.0069838726567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67</v>
      </c>
      <c r="T2061" s="5">
        <f ca="1">VLOOKUP(CONCATENATE($F2061," ",$G2061),AllocFactorMatrix,(T$4+1),FALSE)*$E2064</f>
        <v>-150.00646986642164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4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7</v>
      </c>
      <c r="AC2061" s="5">
        <f ca="1">VLOOKUP(CONCATENATE($F2061," ",$G2061),AllocFactorMatrix,(AC$4+1),FALSE)*$E2064</f>
        <v>-721.01113392782418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411</v>
      </c>
      <c r="I2062" s="5">
        <f ca="1">VLOOKUP(CONCATENATE($F2062," ",$G2062),AllocFactorMatrix,(I$4+1),FALSE)*$E2064</f>
        <v>-37207.998005293455</v>
      </c>
      <c r="J2062" s="5">
        <f ca="1">VLOOKUP(CONCATENATE($F2062," ",$G2062),AllocFactorMatrix,(J$4+1),FALSE)*$E2064</f>
        <v>-2411.3187011884488</v>
      </c>
      <c r="K2062" s="5">
        <f ca="1">VLOOKUP(CONCATENATE($F2062," ",$G2062),AllocFactorMatrix,(K$4+1),FALSE)*$E2064</f>
        <v>-8090.2356384309851</v>
      </c>
      <c r="L2062" s="5">
        <f ca="1">VLOOKUP(CONCATENATE($F2062," ",$G2062),AllocFactorMatrix,(L$4+1),FALSE)*$E2064</f>
        <v>-257.12605531256332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23</v>
      </c>
      <c r="O2062" s="5">
        <f ca="1">VLOOKUP(CONCATENATE($F2062," ",$G2062),AllocFactorMatrix,(O$4+1),FALSE)*$E2064</f>
        <v>-7375.9807167092849</v>
      </c>
      <c r="P2062" s="5">
        <f ca="1">VLOOKUP(CONCATENATE($F2062," ",$G2062),AllocFactorMatrix,(P$4+1),FALSE)*$E2064</f>
        <v>-1367.3648987218471</v>
      </c>
      <c r="Q2062" s="5">
        <f ca="1">VLOOKUP(CONCATENATE($F2062," ",$G2062),AllocFactorMatrix,(Q$4+1),FALSE)*$E2064</f>
        <v>-621.29561100724311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53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44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32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5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81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616</v>
      </c>
      <c r="I2063" s="5">
        <f ca="1">VLOOKUP(CONCATENATE($F2063," ",$G2063),AllocFactorMatrix,(I$4+1),FALSE)*$E2064</f>
        <v>-53402.776908820881</v>
      </c>
      <c r="J2063" s="5">
        <f ca="1">VLOOKUP(CONCATENATE($F2063," ",$G2063),AllocFactorMatrix,(J$4+1),FALSE)*$E2064</f>
        <v>-9138.9735843814833</v>
      </c>
      <c r="K2063" s="5">
        <f ca="1">VLOOKUP(CONCATENATE($F2063," ",$G2063),AllocFactorMatrix,(K$4+1),FALSE)*$E2064</f>
        <v>-2631.5318322522621</v>
      </c>
      <c r="L2063" s="5">
        <f ca="1">VLOOKUP(CONCATENATE($F2063," ",$G2063),AllocFactorMatrix,(L$4+1),FALSE)*$E2064</f>
        <v>-439.89453771528838</v>
      </c>
      <c r="M2063" s="5">
        <f ca="1">VLOOKUP(CONCATENATE($F2063," ",$G2063),AllocFactorMatrix,(M$4+1),FALSE)*$E2064</f>
        <v>-69.501227453646777</v>
      </c>
      <c r="N2063" s="5">
        <f t="shared" ca="1" si="1018"/>
        <v>-3140.9275974211969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601</v>
      </c>
      <c r="Q2063" s="5">
        <f ca="1">VLOOKUP(CONCATENATE($F2063," ",$G2063),AllocFactorMatrix,(Q$4+1),FALSE)*$E2064</f>
        <v>-241.21909387575298</v>
      </c>
      <c r="R2063" s="5">
        <f ca="1">VLOOKUP(CONCATENATE($F2063," ",$G2063),AllocFactorMatrix,(R$4+1),FALSE)*$E2064</f>
        <v>-42.101094790016369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91</v>
      </c>
      <c r="V2063" s="5">
        <f ca="1">VLOOKUP(CONCATENATE($F2063," ",$G2063),AllocFactorMatrix,(V$4+1),FALSE)*$E2064</f>
        <v>-354.92459179673307</v>
      </c>
      <c r="W2063" s="5">
        <f ca="1">VLOOKUP(CONCATENATE($F2063," ",$G2063),AllocFactorMatrix,(W$4+1),FALSE)*$E2064</f>
        <v>-63.17516273276842</v>
      </c>
      <c r="X2063" s="5">
        <f t="shared" ca="1" si="1021"/>
        <v>-496.59519289039605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9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86</v>
      </c>
      <c r="AC2063" s="5">
        <f ca="1">VLOOKUP(CONCATENATE($F2063," ",$G2063),AllocFactorMatrix,(AC$4+1),FALSE)*$E2064</f>
        <v>-5894.1224044064274</v>
      </c>
      <c r="AD2063" s="5">
        <f ca="1">VLOOKUP(CONCATENATE($F2063," ",$G2063),AllocFactorMatrix,(AD$4+1),FALSE)*$E2064</f>
        <v>-1627.1198895793748</v>
      </c>
    </row>
    <row r="2064" spans="4:30" collapsed="1">
      <c r="D2064" s="109" t="s">
        <v>667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3.00000000012</v>
      </c>
      <c r="I2064" s="5">
        <f ca="1">VLOOKUP(CONCATENATE($F2064," ",$G2064),AllocFactorMatrix,(I$4+1),FALSE)*$E2064</f>
        <v>-466462.58716338401</v>
      </c>
      <c r="J2064" s="5">
        <f ca="1">VLOOKUP(CONCATENATE($F2064," ",$G2064),AllocFactorMatrix,(J$4+1),FALSE)*$E2064</f>
        <v>-29758.947388832643</v>
      </c>
      <c r="K2064" s="5">
        <f ca="1">VLOOKUP(CONCATENATE($F2064," ",$G2064),AllocFactorMatrix,(K$4+1),FALSE)*$E2064</f>
        <v>-75361.366391490155</v>
      </c>
      <c r="L2064" s="5">
        <f ca="1">VLOOKUP(CONCATENATE($F2064," ",$G2064),AllocFactorMatrix,(L$4+1),FALSE)*$E2064</f>
        <v>-2444.8968591535977</v>
      </c>
      <c r="M2064" s="5">
        <f ca="1">VLOOKUP(CONCATENATE($F2064," ",$G2064),AllocFactorMatrix,(M$4+1),FALSE)*$E2064</f>
        <v>-192.83682613637183</v>
      </c>
      <c r="N2064" s="5">
        <f t="shared" ca="1" si="1018"/>
        <v>-77999.100076780116</v>
      </c>
      <c r="O2064" s="5">
        <f ca="1">VLOOKUP(CONCATENATE($F2064," ",$G2064),AllocFactorMatrix,(O$4+1),FALSE)*$E2064</f>
        <v>-55703.342323407211</v>
      </c>
      <c r="P2064" s="5">
        <f ca="1">VLOOKUP(CONCATENATE($F2064," ",$G2064),AllocFactorMatrix,(P$4+1),FALSE)*$E2064</f>
        <v>-9371.6995002342446</v>
      </c>
      <c r="Q2064" s="5">
        <f ca="1">VLOOKUP(CONCATENATE($F2064," ",$G2064),AllocFactorMatrix,(Q$4+1),FALSE)*$E2064</f>
        <v>-3022.8658902462175</v>
      </c>
      <c r="R2064" s="5">
        <f ca="1">VLOOKUP(CONCATENATE($F2064," ",$G2064),AllocFactorMatrix,(R$4+1),FALSE)*$E2064</f>
        <v>-167.93962192171983</v>
      </c>
      <c r="S2064" s="5">
        <f t="shared" ca="1" si="1020"/>
        <v>-68265.847335809391</v>
      </c>
      <c r="T2064" s="5">
        <f ca="1">VLOOKUP(CONCATENATE($F2064," ",$G2064),AllocFactorMatrix,(T$4+1),FALSE)*$E2064</f>
        <v>-1925.2472018661035</v>
      </c>
      <c r="U2064" s="5">
        <f ca="1">VLOOKUP(CONCATENATE($F2064," ",$G2064),AllocFactorMatrix,(U$4+1),FALSE)*$E2064</f>
        <v>-29267.497246733579</v>
      </c>
      <c r="V2064" s="5">
        <f ca="1">VLOOKUP(CONCATENATE($F2064," ",$G2064),AllocFactorMatrix,(V$4+1),FALSE)*$E2064</f>
        <v>-106052.71912574062</v>
      </c>
      <c r="W2064" s="5">
        <f ca="1">VLOOKUP(CONCATENATE($F2064," ",$G2064),AllocFactorMatrix,(W$4+1),FALSE)*$E2064</f>
        <v>-19393.93588928035</v>
      </c>
      <c r="X2064" s="5">
        <f t="shared" ca="1" si="1021"/>
        <v>-156639.39946362065</v>
      </c>
      <c r="Y2064" s="5">
        <f ca="1">VLOOKUP(CONCATENATE($F2064," ",$G2064),AllocFactorMatrix,(Y$4+1),FALSE)*$E2064</f>
        <v>-17073.303637311798</v>
      </c>
      <c r="Z2064" s="5">
        <f ca="1">VLOOKUP(CONCATENATE($F2064," ",$G2064),AllocFactorMatrix,(Z$4+1),FALSE)*$E2064</f>
        <v>-250.3021104003702</v>
      </c>
      <c r="AA2064" s="5">
        <f t="shared" ca="1" si="1019"/>
        <v>-17323.605747712169</v>
      </c>
      <c r="AB2064" s="5">
        <f ca="1">VLOOKUP(CONCATENATE($F2064," ",$G2064),AllocFactorMatrix,(AB$4+1),FALSE)*$E2064</f>
        <v>-231.38355454087306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91</v>
      </c>
    </row>
    <row r="2065" spans="1:30" s="51" customFormat="1" hidden="1" outlineLevel="1">
      <c r="A2065" s="56"/>
      <c r="B2065" s="112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2829.5011403522658</v>
      </c>
      <c r="J2065" s="54">
        <f ca="1">VLOOKUP(CONCATENATE($F2065," ",$G2065),AllocFactorMatrix,(J$4+1),FALSE)*$E2072</f>
        <v>-139.87235180893765</v>
      </c>
      <c r="K2065" s="54">
        <f ca="1">VLOOKUP(CONCATENATE($F2065," ",$G2065),AllocFactorMatrix,(K$4+1),FALSE)*$E2072</f>
        <v>-512.3444084818185</v>
      </c>
      <c r="L2065" s="54">
        <f ca="1">VLOOKUP(CONCATENATE($F2065," ",$G2065),AllocFactorMatrix,(L$4+1),FALSE)*$E2072</f>
        <v>-16.12678295257831</v>
      </c>
      <c r="M2065" s="54">
        <f ca="1">VLOOKUP(CONCATENATE($F2065," ",$G2065),AllocFactorMatrix,(M$4+1),FALSE)*$E2072</f>
        <v>-1.5123181022902632</v>
      </c>
      <c r="N2065" s="54">
        <f t="shared" ref="N2065:N2072" ca="1" si="1023">SUBTOTAL(9,K2065:M2065)</f>
        <v>-529.98350953668705</v>
      </c>
      <c r="O2065" s="54">
        <f ca="1">VLOOKUP(CONCATENATE($F2065," ",$G2065),AllocFactorMatrix,(O$4+1),FALSE)*$E2072</f>
        <v>-389.46145113328078</v>
      </c>
      <c r="P2065" s="54">
        <f ca="1">VLOOKUP(CONCATENATE($F2065," ",$G2065),AllocFactorMatrix,(P$4+1),FALSE)*$E2072</f>
        <v>-72.568014895857559</v>
      </c>
      <c r="Q2065" s="54">
        <f ca="1">VLOOKUP(CONCATENATE($F2065," ",$G2065),AllocFactorMatrix,(Q$4+1),FALSE)*$E2072</f>
        <v>-32.792134714965826</v>
      </c>
      <c r="R2065" s="54">
        <f ca="1">VLOOKUP(CONCATENATE($F2065," ",$G2065),AllocFactorMatrix,(R$4+1),FALSE)*$E2072</f>
        <v>-1.4746256427895177</v>
      </c>
      <c r="S2065" s="54">
        <f ca="1">SUBTOTAL(9,O2065:R2065)</f>
        <v>-496.29622638689369</v>
      </c>
      <c r="T2065" s="54">
        <f ca="1">VLOOKUP(CONCATENATE($F2065," ",$G2065),AllocFactorMatrix,(T$4+1),FALSE)*$E2072</f>
        <v>-13.604886030799122</v>
      </c>
      <c r="U2065" s="54">
        <f ca="1">VLOOKUP(CONCATENATE($F2065," ",$G2065),AllocFactorMatrix,(U$4+1),FALSE)*$E2072</f>
        <v>-222.64164186847268</v>
      </c>
      <c r="V2065" s="54">
        <f ca="1">VLOOKUP(CONCATENATE($F2065," ",$G2065),AllocFactorMatrix,(V$4+1),FALSE)*$E2072</f>
        <v>-1176.6673331586144</v>
      </c>
      <c r="W2065" s="54">
        <f ca="1">VLOOKUP(CONCATENATE($F2065," ",$G2065),AllocFactorMatrix,(W$4+1),FALSE)*$E2072</f>
        <v>-212.48661797351056</v>
      </c>
      <c r="X2065" s="54">
        <f ca="1">SUBTOTAL(9,T2065:W2065)</f>
        <v>-1625.4004790313968</v>
      </c>
      <c r="Y2065" s="54">
        <f ca="1">VLOOKUP(CONCATENATE($F2065," ",$G2065),AllocFactorMatrix,(Y$4+1),FALSE)*$E2072</f>
        <v>-119.60299364539746</v>
      </c>
      <c r="Z2065" s="54">
        <f ca="1">VLOOKUP(CONCATENATE($F2065," ",$G2065),AllocFactorMatrix,(Z$4+1),FALSE)*$E2072</f>
        <v>-2.0033044258380475</v>
      </c>
      <c r="AA2065" s="54">
        <f t="shared" ref="AA2065:AA2072" ca="1" si="1024">SUBTOTAL(9,Y2065:Z2065)</f>
        <v>-121.60629807123551</v>
      </c>
      <c r="AB2065" s="54">
        <f ca="1">VLOOKUP(CONCATENATE($F2065," ",$G2065),AllocFactorMatrix,(AB$4+1),FALSE)*$E2072</f>
        <v>-1.5520264292937025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2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5</v>
      </c>
      <c r="J2066" s="54">
        <f ca="1">VLOOKUP(CONCATENATE($F2066," ",$G2066),AllocFactorMatrix,(J$4+1),FALSE)*$E2072</f>
        <v>-74.135426060665267</v>
      </c>
      <c r="K2066" s="54">
        <f ca="1">VLOOKUP(CONCATENATE($F2066," ",$G2066),AllocFactorMatrix,(K$4+1),FALSE)*$E2072</f>
        <v>-271.55381690073273</v>
      </c>
      <c r="L2066" s="54">
        <f ca="1">VLOOKUP(CONCATENATE($F2066," ",$G2066),AllocFactorMatrix,(L$4+1),FALSE)*$E2072</f>
        <v>-8.547550031977595</v>
      </c>
      <c r="M2066" s="54">
        <f ca="1">VLOOKUP(CONCATENATE($F2066," ",$G2066),AllocFactorMatrix,(M$4+1),FALSE)*$E2072</f>
        <v>-0.80156189127136224</v>
      </c>
      <c r="N2066" s="54">
        <f t="shared" ca="1" si="1023"/>
        <v>-280.90292882398171</v>
      </c>
      <c r="O2066" s="54">
        <f ca="1">VLOOKUP(CONCATENATE($F2066," ",$G2066),AllocFactorMatrix,(O$4+1),FALSE)*$E2072</f>
        <v>-206.42314396350764</v>
      </c>
      <c r="P2066" s="54">
        <f ca="1">VLOOKUP(CONCATENATE($F2066," ",$G2066),AllocFactorMatrix,(P$4+1),FALSE)*$E2072</f>
        <v>-38.462645641576572</v>
      </c>
      <c r="Q2066" s="54">
        <f ca="1">VLOOKUP(CONCATENATE($F2066," ",$G2066),AllocFactorMatrix,(Q$4+1),FALSE)*$E2072</f>
        <v>-17.380553390948148</v>
      </c>
      <c r="R2066" s="54">
        <f ca="1">VLOOKUP(CONCATENATE($F2066," ",$G2066),AllocFactorMatrix,(R$4+1),FALSE)*$E2072</f>
        <v>-0.7815840578523664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709</v>
      </c>
      <c r="U2066" s="54">
        <f ca="1">VLOOKUP(CONCATENATE($F2066," ",$G2066),AllocFactorMatrix,(U$4+1),FALSE)*$E2072</f>
        <v>-118.00497214282615</v>
      </c>
      <c r="V2066" s="54">
        <f ca="1">VLOOKUP(CONCATENATE($F2066," ",$G2066),AllocFactorMatrix,(V$4+1),FALSE)*$E2072</f>
        <v>-623.65959353095354</v>
      </c>
      <c r="W2066" s="54">
        <f ca="1">VLOOKUP(CONCATENATE($F2066," ",$G2066),AllocFactorMatrix,(W$4+1),FALSE)*$E2072</f>
        <v>-112.62258589298584</v>
      </c>
      <c r="X2066" s="54">
        <f t="shared" ref="X2066:X2072" ca="1" si="1026">SUBTOTAL(9,T2066:W2066)</f>
        <v>-861.49804070501227</v>
      </c>
      <c r="Y2066" s="54">
        <f ca="1">VLOOKUP(CONCATENATE($F2066," ",$G2066),AllocFactorMatrix,(Y$4+1),FALSE)*$E2072</f>
        <v>-63.392219958841082</v>
      </c>
      <c r="Z2066" s="54">
        <f ca="1">VLOOKUP(CONCATENATE($F2066," ",$G2066),AllocFactorMatrix,(Z$4+1),FALSE)*$E2072</f>
        <v>-1.0617954529111595</v>
      </c>
      <c r="AA2066" s="54">
        <f t="shared" ca="1" si="1024"/>
        <v>-64.454015411752238</v>
      </c>
      <c r="AB2066" s="54">
        <f ca="1">VLOOKUP(CONCATENATE($F2066," ",$G2066),AllocFactorMatrix,(AB$4+1),FALSE)*$E2072</f>
        <v>-0.82260817885060677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2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94</v>
      </c>
      <c r="I2067" s="54">
        <f ca="1">VLOOKUP(CONCATENATE($F2067," ",$G2067),AllocFactorMatrix,(I$4+1),FALSE)*$E2072</f>
        <v>-325.61605121752723</v>
      </c>
      <c r="J2067" s="54">
        <f ca="1">VLOOKUP(CONCATENATE($F2067," ",$G2067),AllocFactorMatrix,(J$4+1),FALSE)*$E2072</f>
        <v>-15.714656588124331</v>
      </c>
      <c r="K2067" s="54">
        <f ca="1">VLOOKUP(CONCATENATE($F2067," ",$G2067),AllocFactorMatrix,(K$4+1),FALSE)*$E2072</f>
        <v>-57.169152293440426</v>
      </c>
      <c r="L2067" s="54">
        <f ca="1">VLOOKUP(CONCATENATE($F2067," ",$G2067),AllocFactorMatrix,(L$4+1),FALSE)*$E2072</f>
        <v>-1.7659013251461255</v>
      </c>
      <c r="M2067" s="54">
        <f ca="1">VLOOKUP(CONCATENATE($F2067," ",$G2067),AllocFactorMatrix,(M$4+1),FALSE)*$E2072</f>
        <v>-0.21993367077703274</v>
      </c>
      <c r="N2067" s="54">
        <f t="shared" ca="1" si="1023"/>
        <v>-59.154987289363582</v>
      </c>
      <c r="O2067" s="54">
        <f ca="1">VLOOKUP(CONCATENATE($F2067," ",$G2067),AllocFactorMatrix,(O$4+1),FALSE)*$E2072</f>
        <v>-43.192188100971578</v>
      </c>
      <c r="P2067" s="54">
        <f ca="1">VLOOKUP(CONCATENATE($F2067," ",$G2067),AllocFactorMatrix,(P$4+1),FALSE)*$E2072</f>
        <v>-8.0293773905073706</v>
      </c>
      <c r="Q2067" s="54">
        <f ca="1">VLOOKUP(CONCATENATE($F2067," ",$G2067),AllocFactorMatrix,(Q$4+1),FALSE)*$E2072</f>
        <v>-4.7775752204807889</v>
      </c>
      <c r="R2067" s="54">
        <f ca="1">VLOOKUP(CONCATENATE($F2067," ",$G2067),AllocFactorMatrix,(R$4+1),FALSE)*$E2072</f>
        <v>0</v>
      </c>
      <c r="S2067" s="54">
        <f t="shared" ca="1" si="1025"/>
        <v>-55.99914071195974</v>
      </c>
      <c r="T2067" s="54">
        <f ca="1">VLOOKUP(CONCATENATE($F2067," ",$G2067),AllocFactorMatrix,(T$4+1),FALSE)*$E2072</f>
        <v>-1.5081970452085132</v>
      </c>
      <c r="U2067" s="54">
        <f ca="1">VLOOKUP(CONCATENATE($F2067," ",$G2067),AllocFactorMatrix,(U$4+1),FALSE)*$E2072</f>
        <v>-24.690046727113483</v>
      </c>
      <c r="V2067" s="54">
        <f ca="1">VLOOKUP(CONCATENATE($F2067," ",$G2067),AllocFactorMatrix,(V$4+1),FALSE)*$E2072</f>
        <v>-172.00773143600358</v>
      </c>
      <c r="W2067" s="54">
        <f ca="1">VLOOKUP(CONCATENATE($F2067," ",$G2067),AllocFactorMatrix,(W$4+1),FALSE)*$E2072</f>
        <v>0</v>
      </c>
      <c r="X2067" s="54">
        <f t="shared" ca="1" si="1026"/>
        <v>-198.20597520832558</v>
      </c>
      <c r="Y2067" s="54">
        <f ca="1">VLOOKUP(CONCATENATE($F2067," ",$G2067),AllocFactorMatrix,(Y$4+1),FALSE)*$E2072</f>
        <v>-12.999583193003877</v>
      </c>
      <c r="Z2067" s="54">
        <f ca="1">VLOOKUP(CONCATENATE($F2067," ",$G2067),AllocFactorMatrix,(Z$4+1),FALSE)*$E2072</f>
        <v>-0.21670340500062649</v>
      </c>
      <c r="AA2067" s="54">
        <f t="shared" ca="1" si="1024"/>
        <v>-13.216286598004503</v>
      </c>
      <c r="AB2067" s="54">
        <f ca="1">VLOOKUP(CONCATENATE($F2067," ",$G2067),AllocFactorMatrix,(AB$4+1),FALSE)*$E2072</f>
        <v>-0.17359172811786622</v>
      </c>
      <c r="AC2067" s="54">
        <f ca="1">VLOOKUP(CONCATENATE($F2067," ",$G2067),AllocFactorMatrix,(AC$4+1),FALSE)*$E2072</f>
        <v>-0.59024898580944218</v>
      </c>
      <c r="AD2067" s="54">
        <f ca="1">VLOOKUP(CONCATENATE($F2067," ",$G2067),AllocFactorMatrix,(AD$4+1),FALSE)*$E2072</f>
        <v>-0.12723875702854651</v>
      </c>
    </row>
    <row r="2068" spans="1:30" s="51" customFormat="1" hidden="1" outlineLevel="1">
      <c r="A2068" s="56"/>
      <c r="B2068" s="112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62</v>
      </c>
      <c r="I2068" s="54">
        <f ca="1">VLOOKUP(CONCATENATE($F2068," ",$G2068),AllocFactorMatrix,(I$4+1),FALSE)*$E2072</f>
        <v>-2050.9152125237051</v>
      </c>
      <c r="J2068" s="54">
        <f ca="1">VLOOKUP(CONCATENATE($F2068," ",$G2068),AllocFactorMatrix,(J$4+1),FALSE)*$E2072</f>
        <v>-96.674789128447273</v>
      </c>
      <c r="K2068" s="54">
        <f ca="1">VLOOKUP(CONCATENATE($F2068," ",$G2068),AllocFactorMatrix,(K$4+1),FALSE)*$E2072</f>
        <v>-351.03209258216236</v>
      </c>
      <c r="L2068" s="54">
        <f ca="1">VLOOKUP(CONCATENATE($F2068," ",$G2068),AllocFactorMatrix,(L$4+1),FALSE)*$E2072</f>
        <v>-10.84871823295653</v>
      </c>
      <c r="M2068" s="54">
        <f ca="1">VLOOKUP(CONCATENATE($F2068," ",$G2068),AllocFactorMatrix,(M$4+1),FALSE)*$E2072</f>
        <v>0</v>
      </c>
      <c r="N2068" s="54">
        <f t="shared" ca="1" si="1023"/>
        <v>-361.88081081511888</v>
      </c>
      <c r="O2068" s="54">
        <f ca="1">VLOOKUP(CONCATENATE($F2068," ",$G2068),AllocFactorMatrix,(O$4+1),FALSE)*$E2072</f>
        <v>-263.21271427298916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35</v>
      </c>
      <c r="T2068" s="54">
        <f ca="1">VLOOKUP(CONCATENATE($F2068," ",$G2068),AllocFactorMatrix,(T$4+1),FALSE)*$E2072</f>
        <v>-9.3833710581664711</v>
      </c>
      <c r="U2068" s="54">
        <f ca="1">VLOOKUP(CONCATENATE($F2068," ",$G2068),AllocFactorMatrix,(U$4+1),FALSE)*$E2072</f>
        <v>-151.33254204360395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41</v>
      </c>
      <c r="Y2068" s="54">
        <f ca="1">VLOOKUP(CONCATENATE($F2068," ",$G2068),AllocFactorMatrix,(Y$4+1),FALSE)*$E2072</f>
        <v>-79.370729455475214</v>
      </c>
      <c r="Z2068" s="54">
        <f ca="1">VLOOKUP(CONCATENATE($F2068," ",$G2068),AllocFactorMatrix,(Z$4+1),FALSE)*$E2072</f>
        <v>-1.3242144650466332</v>
      </c>
      <c r="AA2068" s="54">
        <f t="shared" ca="1" si="1024"/>
        <v>-80.694943920521851</v>
      </c>
      <c r="AB2068" s="54">
        <f ca="1">VLOOKUP(CONCATENATE($F2068," ",$G2068),AllocFactorMatrix,(AB$4+1),FALSE)*$E2072</f>
        <v>-1.0728355991649197</v>
      </c>
      <c r="AC2068" s="54">
        <f ca="1">VLOOKUP(CONCATENATE($F2068," ",$G2068),AllocFactorMatrix,(AC$4+1),FALSE)*$E2072</f>
        <v>-3.6753857141466129</v>
      </c>
      <c r="AD2068" s="54">
        <f ca="1">VLOOKUP(CONCATENATE($F2068," ",$G2068),AllocFactorMatrix,(AD$4+1),FALSE)*$E2072</f>
        <v>-0.79229532131626523</v>
      </c>
    </row>
    <row r="2069" spans="1:30" s="51" customFormat="1" hidden="1" outlineLevel="1">
      <c r="A2069" s="56"/>
      <c r="B2069" s="112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804</v>
      </c>
      <c r="K2069" s="54">
        <f ca="1">VLOOKUP(CONCATENATE($F2069," ",$G2069),AllocFactorMatrix,(K$4+1),FALSE)*$E2072</f>
        <v>-171.75501085780738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8</v>
      </c>
      <c r="O2069" s="54">
        <f ca="1">VLOOKUP(CONCATENATE($F2069," ",$G2069),AllocFactorMatrix,(O$4+1),FALSE)*$E2072</f>
        <v>-109.44296142998115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5</v>
      </c>
      <c r="T2069" s="54">
        <f ca="1">VLOOKUP(CONCATENATE($F2069," ",$G2069),AllocFactorMatrix,(T$4+1),FALSE)*$E2072</f>
        <v>-2.9591080803540741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41</v>
      </c>
      <c r="Y2069" s="54">
        <f ca="1">VLOOKUP(CONCATENATE($F2069," ",$G2069),AllocFactorMatrix,(Y$4+1),FALSE)*$E2072</f>
        <v>-40.367389830833822</v>
      </c>
      <c r="Z2069" s="54">
        <f ca="1">VLOOKUP(CONCATENATE($F2069," ",$G2069),AllocFactorMatrix,(Z$4+1),FALSE)*$E2072</f>
        <v>0</v>
      </c>
      <c r="AA2069" s="54">
        <f t="shared" ca="1" si="1024"/>
        <v>-40.367389830833822</v>
      </c>
      <c r="AB2069" s="54">
        <f ca="1">VLOOKUP(CONCATENATE($F2069," ",$G2069),AllocFactorMatrix,(AB$4+1),FALSE)*$E2072</f>
        <v>-0.41889370284504124</v>
      </c>
      <c r="AC2069" s="54">
        <f ca="1">VLOOKUP(CONCATENATE($F2069," ",$G2069),AllocFactorMatrix,(AC$4+1),FALSE)*$E2072</f>
        <v>-14.223052341215483</v>
      </c>
      <c r="AD2069" s="54">
        <f ca="1">VLOOKUP(CONCATENATE($F2069," ",$G2069),AllocFactorMatrix,(AD$4+1),FALSE)*$E2072</f>
        <v>-2.3135821434056898</v>
      </c>
    </row>
    <row r="2070" spans="1:30" s="51" customFormat="1" hidden="1" outlineLevel="1">
      <c r="A2070" s="56"/>
      <c r="B2070" s="112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86</v>
      </c>
      <c r="I2070" s="54">
        <f ca="1">VLOOKUP(CONCATENATE($F2070," ",$G2070),AllocFactorMatrix,(I$4+1),FALSE)*$E2072</f>
        <v>-18.212093607096556</v>
      </c>
      <c r="J2070" s="54">
        <f ca="1">VLOOKUP(CONCATENATE($F2070," ",$G2070),AllocFactorMatrix,(J$4+1),FALSE)*$E2072</f>
        <v>-1.1802613485503535</v>
      </c>
      <c r="K2070" s="54">
        <f ca="1">VLOOKUP(CONCATENATE($F2070," ",$G2070),AllocFactorMatrix,(K$4+1),FALSE)*$E2072</f>
        <v>-3.9599047691201243</v>
      </c>
      <c r="L2070" s="54">
        <f ca="1">VLOOKUP(CONCATENATE($F2070," ",$G2070),AllocFactorMatrix,(L$4+1),FALSE)*$E2072</f>
        <v>-0.12585476347073773</v>
      </c>
      <c r="M2070" s="54">
        <f ca="1">VLOOKUP(CONCATENATE($F2070," ",$G2070),AllocFactorMatrix,(M$4+1),FALSE)*$E2072</f>
        <v>-1.1602337923391595E-2</v>
      </c>
      <c r="N2070" s="54">
        <f t="shared" ca="1" si="1023"/>
        <v>-4.0973618705142538</v>
      </c>
      <c r="O2070" s="54">
        <f ca="1">VLOOKUP(CONCATENATE($F2070," ",$G2070),AllocFactorMatrix,(O$4+1),FALSE)*$E2072</f>
        <v>-3.610300431582953</v>
      </c>
      <c r="P2070" s="54">
        <f ca="1">VLOOKUP(CONCATENATE($F2070," ",$G2070),AllocFactorMatrix,(P$4+1),FALSE)*$E2072</f>
        <v>-0.66928023182106089</v>
      </c>
      <c r="Q2070" s="54">
        <f ca="1">VLOOKUP(CONCATENATE($F2070," ",$G2070),AllocFactorMatrix,(Q$4+1),FALSE)*$E2072</f>
        <v>-0.304103806491615</v>
      </c>
      <c r="R2070" s="54">
        <f ca="1">VLOOKUP(CONCATENATE($F2070," ",$G2070),AllocFactorMatrix,(R$4+1),FALSE)*$E2072</f>
        <v>-1.4090387794332755E-2</v>
      </c>
      <c r="S2070" s="54">
        <f t="shared" ca="1" si="1025"/>
        <v>-4.597774857689962</v>
      </c>
      <c r="T2070" s="54">
        <f ca="1">VLOOKUP(CONCATENATE($F2070," ",$G2070),AllocFactorMatrix,(T$4+1),FALSE)*$E2072</f>
        <v>-0.13835355404388475</v>
      </c>
      <c r="U2070" s="54">
        <f ca="1">VLOOKUP(CONCATENATE($F2070," ",$G2070),AllocFactorMatrix,(U$4+1),FALSE)*$E2072</f>
        <v>-2.4292811443719287</v>
      </c>
      <c r="V2070" s="54">
        <f ca="1">VLOOKUP(CONCATENATE($F2070," ",$G2070),AllocFactorMatrix,(V$4+1),FALSE)*$E2072</f>
        <v>-13.79244975155655</v>
      </c>
      <c r="W2070" s="54">
        <f ca="1">VLOOKUP(CONCATENATE($F2070," ",$G2070),AllocFactorMatrix,(W$4+1),FALSE)*$E2072</f>
        <v>-2.6167505255048344</v>
      </c>
      <c r="X2070" s="54">
        <f t="shared" ca="1" si="1026"/>
        <v>-18.976834975477196</v>
      </c>
      <c r="Y2070" s="54">
        <f ca="1">VLOOKUP(CONCATENATE($F2070," ",$G2070),AllocFactorMatrix,(Y$4+1),FALSE)*$E2072</f>
        <v>-0.9781392138970666</v>
      </c>
      <c r="Z2070" s="54">
        <f ca="1">VLOOKUP(CONCATENATE($F2070," ",$G2070),AllocFactorMatrix,(Z$4+1),FALSE)*$E2072</f>
        <v>-1.5922547097235156E-2</v>
      </c>
      <c r="AA2070" s="54">
        <f t="shared" ca="1" si="1024"/>
        <v>-0.99406176099430177</v>
      </c>
      <c r="AB2070" s="54">
        <f ca="1">VLOOKUP(CONCATENATE($F2070," ",$G2070),AllocFactorMatrix,(AB$4+1),FALSE)*$E2072</f>
        <v>-1.7760320471142239E-2</v>
      </c>
      <c r="AC2070" s="54">
        <f ca="1">VLOOKUP(CONCATENATE($F2070," ",$G2070),AllocFactorMatrix,(AC$4+1),FALSE)*$E2072</f>
        <v>-0.38404314767616782</v>
      </c>
      <c r="AD2070" s="54">
        <f ca="1">VLOOKUP(CONCATENATE($F2070," ",$G2070),AllocFactorMatrix,(AD$4+1),FALSE)*$E2072</f>
        <v>-7.5999003660357778E-2</v>
      </c>
    </row>
    <row r="2071" spans="1:30" s="51" customFormat="1" hidden="1" outlineLevel="1">
      <c r="A2071" s="56"/>
      <c r="B2071" s="112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66</v>
      </c>
      <c r="I2071" s="54">
        <f ca="1">VLOOKUP(CONCATENATE($F2071," ",$G2071),AllocFactorMatrix,(I$4+1),FALSE)*$E2072</f>
        <v>-355.47555122480327</v>
      </c>
      <c r="J2071" s="54">
        <f ca="1">VLOOKUP(CONCATENATE($F2071," ",$G2071),AllocFactorMatrix,(J$4+1),FALSE)*$E2072</f>
        <v>-93.128708800420753</v>
      </c>
      <c r="K2071" s="54">
        <f ca="1">VLOOKUP(CONCATENATE($F2071," ",$G2071),AllocFactorMatrix,(K$4+1),FALSE)*$E2072</f>
        <v>-26.436571060335655</v>
      </c>
      <c r="L2071" s="54">
        <f ca="1">VLOOKUP(CONCATENATE($F2071," ",$G2071),AllocFactorMatrix,(L$4+1),FALSE)*$E2072</f>
        <v>-8.5335789624900009</v>
      </c>
      <c r="M2071" s="54">
        <f ca="1">VLOOKUP(CONCATENATE($F2071," ",$G2071),AllocFactorMatrix,(M$4+1),FALSE)*$E2072</f>
        <v>-1.385171720485328</v>
      </c>
      <c r="N2071" s="54">
        <f t="shared" ca="1" si="1023"/>
        <v>-36.355321743310981</v>
      </c>
      <c r="O2071" s="54">
        <f ca="1">VLOOKUP(CONCATENATE($F2071," ",$G2071),AllocFactorMatrix,(O$4+1),FALSE)*$E2072</f>
        <v>-7.5023137853555992</v>
      </c>
      <c r="P2071" s="54">
        <f ca="1">VLOOKUP(CONCATENATE($F2071," ",$G2071),AllocFactorMatrix,(P$4+1),FALSE)*$E2072</f>
        <v>-2.2215283049223338</v>
      </c>
      <c r="Q2071" s="54">
        <f ca="1">VLOOKUP(CONCATENATE($F2071," ",$G2071),AllocFactorMatrix,(Q$4+1),FALSE)*$E2072</f>
        <v>-4.8256858795774038</v>
      </c>
      <c r="R2071" s="54">
        <f ca="1">VLOOKUP(CONCATENATE($F2071," ",$G2071),AllocFactorMatrix,(R$4+1),FALSE)*$E2072</f>
        <v>-0.84798855189235645</v>
      </c>
      <c r="S2071" s="54">
        <f t="shared" ca="1" si="1025"/>
        <v>-15.397516521747693</v>
      </c>
      <c r="T2071" s="54">
        <f ca="1">VLOOKUP(CONCATENATE($F2071," ",$G2071),AllocFactorMatrix,(T$4+1),FALSE)*$E2072</f>
        <v>-5.1635870113713726E-2</v>
      </c>
      <c r="U2071" s="54">
        <f ca="1">VLOOKUP(CONCATENATE($F2071," ",$G2071),AllocFactorMatrix,(U$4+1),FALSE)*$E2072</f>
        <v>-1.3179862338693116</v>
      </c>
      <c r="V2071" s="54">
        <f ca="1">VLOOKUP(CONCATENATE($F2071," ",$G2071),AllocFactorMatrix,(V$4+1),FALSE)*$E2072</f>
        <v>-7.0966854011624756</v>
      </c>
      <c r="W2071" s="54">
        <f ca="1">VLOOKUP(CONCATENATE($F2071," ",$G2071),AllocFactorMatrix,(W$4+1),FALSE)*$E2072</f>
        <v>-1.2719968838940219</v>
      </c>
      <c r="X2071" s="54">
        <f t="shared" ca="1" si="1026"/>
        <v>-9.7383043890395236</v>
      </c>
      <c r="Y2071" s="54">
        <f ca="1">VLOOKUP(CONCATENATE($F2071," ",$G2071),AllocFactorMatrix,(Y$4+1),FALSE)*$E2072</f>
        <v>-2.0768306296003574</v>
      </c>
      <c r="Z2071" s="54">
        <f ca="1">VLOOKUP(CONCATENATE($F2071," ",$G2071),AllocFactorMatrix,(Z$4+1),FALSE)*$E2072</f>
        <v>-3.7648548441325744E-2</v>
      </c>
      <c r="AA2071" s="54">
        <f t="shared" ca="1" si="1024"/>
        <v>-2.1144791780416829</v>
      </c>
      <c r="AB2071" s="54">
        <f ca="1">VLOOKUP(CONCATENATE($F2071," ",$G2071),AllocFactorMatrix,(AB$4+1),FALSE)*$E2072</f>
        <v>-3.8985482004347156E-2</v>
      </c>
      <c r="AC2071" s="54">
        <f ca="1">VLOOKUP(CONCATENATE($F2071," ",$G2071),AllocFactorMatrix,(AC$4+1),FALSE)*$E2072</f>
        <v>-220.85745024370527</v>
      </c>
      <c r="AD2071" s="54">
        <f ca="1">VLOOKUP(CONCATENATE($F2071," ",$G2071),AllocFactorMatrix,(AD$4+1),FALSE)*$E2072</f>
        <v>-27.043742046347987</v>
      </c>
    </row>
    <row r="2072" spans="1:30" s="51" customFormat="1" collapsed="1">
      <c r="A2072" s="56"/>
      <c r="B2072" s="112"/>
      <c r="C2072" s="55"/>
      <c r="D2072" s="96" t="s">
        <v>649</v>
      </c>
      <c r="E2072" s="61">
        <v>-14914</v>
      </c>
      <c r="F2072" s="98" t="s">
        <v>74</v>
      </c>
      <c r="G2072" s="55" t="str">
        <f>$G$15</f>
        <v>TOTAL</v>
      </c>
      <c r="H2072" s="53">
        <f t="shared" ca="1" si="1022"/>
        <v>-14914</v>
      </c>
      <c r="I2072" s="54">
        <f ca="1">VLOOKUP(CONCATENATE($F2072," ",$G2072),AllocFactorMatrix,(I$4+1),FALSE)*$E2072</f>
        <v>-8260.1031492409857</v>
      </c>
      <c r="J2072" s="54">
        <f ca="1">VLOOKUP(CONCATENATE($F2072," ",$G2072),AllocFactorMatrix,(J$4+1),FALSE)*$E2072</f>
        <v>-477.62740343328147</v>
      </c>
      <c r="K2072" s="54">
        <f ca="1">VLOOKUP(CONCATENATE($F2072," ",$G2072),AllocFactorMatrix,(K$4+1),FALSE)*$E2072</f>
        <v>-1394.2509569454173</v>
      </c>
      <c r="L2072" s="54">
        <f ca="1">VLOOKUP(CONCATENATE($F2072," ",$G2072),AllocFactorMatrix,(L$4+1),FALSE)*$E2072</f>
        <v>-45.948386268619295</v>
      </c>
      <c r="M2072" s="54">
        <f ca="1">VLOOKUP(CONCATENATE($F2072," ",$G2072),AllocFactorMatrix,(M$4+1),FALSE)*$E2072</f>
        <v>-3.9305877227473776</v>
      </c>
      <c r="N2072" s="54">
        <f t="shared" ca="1" si="1023"/>
        <v>-1444.1299309367839</v>
      </c>
      <c r="O2072" s="54">
        <f ca="1">VLOOKUP(CONCATENATE($F2072," ",$G2072),AllocFactorMatrix,(O$4+1),FALSE)*$E2072</f>
        <v>-1022.845073117669</v>
      </c>
      <c r="P2072" s="54">
        <f ca="1">VLOOKUP(CONCATENATE($F2072," ",$G2072),AllocFactorMatrix,(P$4+1),FALSE)*$E2072</f>
        <v>-170.97423221067004</v>
      </c>
      <c r="Q2072" s="54">
        <f ca="1">VLOOKUP(CONCATENATE($F2072," ",$G2072),AllocFactorMatrix,(Q$4+1),FALSE)*$E2072</f>
        <v>-60.080053012463779</v>
      </c>
      <c r="R2072" s="54">
        <f ca="1">VLOOKUP(CONCATENATE($F2072," ",$G2072),AllocFactorMatrix,(R$4+1),FALSE)*$E2072</f>
        <v>-3.1182886403285734</v>
      </c>
      <c r="S2072" s="54">
        <f t="shared" ca="1" si="1025"/>
        <v>-1257.0176469811313</v>
      </c>
      <c r="T2072" s="54">
        <f ca="1">VLOOKUP(CONCATENATE($F2072," ",$G2072),AllocFactorMatrix,(T$4+1),FALSE)*$E2072</f>
        <v>-34.856440776932445</v>
      </c>
      <c r="U2072" s="54">
        <f ca="1">VLOOKUP(CONCATENATE($F2072," ",$G2072),AllocFactorMatrix,(U$4+1),FALSE)*$E2072</f>
        <v>-520.4164701602574</v>
      </c>
      <c r="V2072" s="54">
        <f ca="1">VLOOKUP(CONCATENATE($F2072," ",$G2072),AllocFactorMatrix,(V$4+1),FALSE)*$E2072</f>
        <v>-1993.2237932782905</v>
      </c>
      <c r="W2072" s="54">
        <f ca="1">VLOOKUP(CONCATENATE($F2072," ",$G2072),AllocFactorMatrix,(W$4+1),FALSE)*$E2072</f>
        <v>-328.99795127589522</v>
      </c>
      <c r="X2072" s="54">
        <f t="shared" ca="1" si="1026"/>
        <v>-2877.4946554913754</v>
      </c>
      <c r="Y2072" s="54">
        <f ca="1">VLOOKUP(CONCATENATE($F2072," ",$G2072),AllocFactorMatrix,(Y$4+1),FALSE)*$E2072</f>
        <v>-318.78788592704888</v>
      </c>
      <c r="Z2072" s="54">
        <f ca="1">VLOOKUP(CONCATENATE($F2072," ",$G2072),AllocFactorMatrix,(Z$4+1),FALSE)*$E2072</f>
        <v>-4.659588844335028</v>
      </c>
      <c r="AA2072" s="54">
        <f t="shared" ca="1" si="1024"/>
        <v>-323.4474747713839</v>
      </c>
      <c r="AB2072" s="54">
        <f ca="1">VLOOKUP(CONCATENATE($F2072," ",$G2072),AllocFactorMatrix,(AB$4+1),FALSE)*$E2072</f>
        <v>-4.0967014407476254</v>
      </c>
      <c r="AC2072" s="54">
        <f ca="1">VLOOKUP(CONCATENATE($F2072," ",$G2072),AllocFactorMatrix,(AC$4+1),FALSE)*$E2072</f>
        <v>-239.730180432553</v>
      </c>
      <c r="AD2072" s="54">
        <f ca="1">VLOOKUP(CONCATENATE($F2072," ",$G2072),AllocFactorMatrix,(AD$4+1),FALSE)*$E2072</f>
        <v>-30.352857271758847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35132.26210400325</v>
      </c>
      <c r="J2073" s="5">
        <f>VLOOKUP(CONCATENATE($F2073," ",$G2073),AllocFactorMatrix,(J$4+1),FALSE)*$E2080</f>
        <v>-6680.070573640257</v>
      </c>
      <c r="K2073" s="5">
        <f>VLOOKUP(CONCATENATE($F2073," ",$G2073),AllocFactorMatrix,(K$4+1),FALSE)*$E2080</f>
        <v>-24468.715671154001</v>
      </c>
      <c r="L2073" s="5">
        <f>VLOOKUP(CONCATENATE($F2073," ",$G2073),AllocFactorMatrix,(L$4+1),FALSE)*$E2080</f>
        <v>-770.18829565513909</v>
      </c>
      <c r="M2073" s="5">
        <f>VLOOKUP(CONCATENATE($F2073," ",$G2073),AllocFactorMatrix,(M$4+1),FALSE)*$E2080</f>
        <v>-72.225793893079683</v>
      </c>
      <c r="N2073" s="5">
        <f t="shared" ref="N2073:N2088" si="1028">SUBTOTAL(9,K2073:M2073)</f>
        <v>-25311.129760702217</v>
      </c>
      <c r="O2073" s="5">
        <f>VLOOKUP(CONCATENATE($F2073," ",$G2073),AllocFactorMatrix,(O$4+1),FALSE)*$E2080</f>
        <v>-18600.030282156309</v>
      </c>
      <c r="P2073" s="5">
        <f>VLOOKUP(CONCATENATE($F2073," ",$G2073),AllocFactorMatrix,(P$4+1),FALSE)*$E2080</f>
        <v>-3465.7275338837212</v>
      </c>
      <c r="Q2073" s="5">
        <f>VLOOKUP(CONCATENATE($F2073," ",$G2073),AllocFactorMatrix,(Q$4+1),FALSE)*$E2080</f>
        <v>-1566.0977407137088</v>
      </c>
      <c r="R2073" s="5">
        <f>VLOOKUP(CONCATENATE($F2073," ",$G2073),AllocFactorMatrix,(R$4+1),FALSE)*$E2080</f>
        <v>-70.425664801785118</v>
      </c>
      <c r="S2073" s="5">
        <f>SUBTOTAL(9,O2073:R2073)</f>
        <v>-23702.281221555524</v>
      </c>
      <c r="T2073" s="5">
        <f>VLOOKUP(CONCATENATE($F2073," ",$G2073),AllocFactorMatrix,(T$4+1),FALSE)*$E2080</f>
        <v>-649.74669873437676</v>
      </c>
      <c r="U2073" s="5">
        <f>VLOOKUP(CONCATENATE($F2073," ",$G2073),AllocFactorMatrix,(U$4+1),FALSE)*$E2080</f>
        <v>-10632.994019748101</v>
      </c>
      <c r="V2073" s="5">
        <f>VLOOKUP(CONCATENATE($F2073," ",$G2073),AllocFactorMatrix,(V$4+1),FALSE)*$E2080</f>
        <v>-56195.67216495717</v>
      </c>
      <c r="W2073" s="5">
        <f>VLOOKUP(CONCATENATE($F2073," ",$G2073),AllocFactorMatrix,(W$4+1),FALSE)*$E2080</f>
        <v>-10148.006991089193</v>
      </c>
      <c r="X2073" s="5">
        <f>SUBTOTAL(9,T2073:W2073)</f>
        <v>-77626.419874528845</v>
      </c>
      <c r="Y2073" s="5">
        <f>VLOOKUP(CONCATENATE($F2073," ",$G2073),AllocFactorMatrix,(Y$4+1),FALSE)*$E2080</f>
        <v>-5712.0397851124835</v>
      </c>
      <c r="Z2073" s="5">
        <f>VLOOKUP(CONCATENATE($F2073," ",$G2073),AllocFactorMatrix,(Z$4+1),FALSE)*$E2080</f>
        <v>-95.674482998354236</v>
      </c>
      <c r="AA2073" s="5">
        <f t="shared" ref="AA2073:AA2088" si="1029">SUBTOTAL(9,Y2073:Z2073)</f>
        <v>-5807.714268110838</v>
      </c>
      <c r="AB2073" s="5">
        <f>VLOOKUP(CONCATENATE($F2073," ",$G2073),AllocFactorMatrix,(AB$4+1),FALSE)*$E2080</f>
        <v>-74.122197459000205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6" t="s">
        <v>639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35132.26210400325</v>
      </c>
      <c r="J2080" s="5">
        <f>VLOOKUP(CONCATENATE($F2080," ",$G2080),AllocFactorMatrix,(J$4+1),FALSE)*$E2080</f>
        <v>-6680.070573640257</v>
      </c>
      <c r="K2080" s="5">
        <f>VLOOKUP(CONCATENATE($F2080," ",$G2080),AllocFactorMatrix,(K$4+1),FALSE)*$E2080</f>
        <v>-24468.715671154001</v>
      </c>
      <c r="L2080" s="5">
        <f>VLOOKUP(CONCATENATE($F2080," ",$G2080),AllocFactorMatrix,(L$4+1),FALSE)*$E2080</f>
        <v>-770.18829565513909</v>
      </c>
      <c r="M2080" s="5">
        <f>VLOOKUP(CONCATENATE($F2080," ",$G2080),AllocFactorMatrix,(M$4+1),FALSE)*$E2080</f>
        <v>-72.225793893079683</v>
      </c>
      <c r="N2080" s="5">
        <f t="shared" si="1028"/>
        <v>-25311.129760702217</v>
      </c>
      <c r="O2080" s="5">
        <f>VLOOKUP(CONCATENATE($F2080," ",$G2080),AllocFactorMatrix,(O$4+1),FALSE)*$E2080</f>
        <v>-18600.030282156309</v>
      </c>
      <c r="P2080" s="5">
        <f>VLOOKUP(CONCATENATE($F2080," ",$G2080),AllocFactorMatrix,(P$4+1),FALSE)*$E2080</f>
        <v>-3465.7275338837212</v>
      </c>
      <c r="Q2080" s="5">
        <f>VLOOKUP(CONCATENATE($F2080," ",$G2080),AllocFactorMatrix,(Q$4+1),FALSE)*$E2080</f>
        <v>-1566.0977407137088</v>
      </c>
      <c r="R2080" s="5">
        <f>VLOOKUP(CONCATENATE($F2080," ",$G2080),AllocFactorMatrix,(R$4+1),FALSE)*$E2080</f>
        <v>-70.425664801785118</v>
      </c>
      <c r="S2080" s="5">
        <f t="shared" si="1030"/>
        <v>-23702.281221555524</v>
      </c>
      <c r="T2080" s="5">
        <f>VLOOKUP(CONCATENATE($F2080," ",$G2080),AllocFactorMatrix,(T$4+1),FALSE)*$E2080</f>
        <v>-649.74669873437676</v>
      </c>
      <c r="U2080" s="5">
        <f>VLOOKUP(CONCATENATE($F2080," ",$G2080),AllocFactorMatrix,(U$4+1),FALSE)*$E2080</f>
        <v>-10632.994019748101</v>
      </c>
      <c r="V2080" s="5">
        <f>VLOOKUP(CONCATENATE($F2080," ",$G2080),AllocFactorMatrix,(V$4+1),FALSE)*$E2080</f>
        <v>-56195.67216495717</v>
      </c>
      <c r="W2080" s="5">
        <f>VLOOKUP(CONCATENATE($F2080," ",$G2080),AllocFactorMatrix,(W$4+1),FALSE)*$E2080</f>
        <v>-10148.006991089193</v>
      </c>
      <c r="X2080" s="5">
        <f t="shared" si="1031"/>
        <v>-77626.419874528845</v>
      </c>
      <c r="Y2080" s="5">
        <f>VLOOKUP(CONCATENATE($F2080," ",$G2080),AllocFactorMatrix,(Y$4+1),FALSE)*$E2080</f>
        <v>-5712.0397851124835</v>
      </c>
      <c r="Z2080" s="5">
        <f>VLOOKUP(CONCATENATE($F2080," ",$G2080),AllocFactorMatrix,(Z$4+1),FALSE)*$E2080</f>
        <v>-95.674482998354236</v>
      </c>
      <c r="AA2080" s="5">
        <f t="shared" si="1029"/>
        <v>-5807.714268110838</v>
      </c>
      <c r="AB2080" s="5">
        <f>VLOOKUP(CONCATENATE($F2080," ",$G2080),AllocFactorMatrix,(AB$4+1),FALSE)*$E2080</f>
        <v>-74.122197459000205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65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6" t="s">
        <v>641</v>
      </c>
      <c r="E2088" s="61">
        <v>172594</v>
      </c>
      <c r="F2088" s="97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2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2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2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2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2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2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2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2"/>
      <c r="C2096" s="55"/>
      <c r="D2096" s="96" t="s">
        <v>650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1039372.8762035872</v>
      </c>
      <c r="I2097" s="60">
        <f t="shared" ca="1" si="1039"/>
        <v>565716.27073511516</v>
      </c>
      <c r="J2097" s="60">
        <f t="shared" ca="1" si="1039"/>
        <v>-63637.268345472556</v>
      </c>
      <c r="K2097" s="60">
        <f t="shared" ca="1" si="1039"/>
        <v>-219971.63219614336</v>
      </c>
      <c r="L2097" s="60">
        <f t="shared" ca="1" si="1039"/>
        <v>-33043.376729652926</v>
      </c>
      <c r="M2097" s="60">
        <f t="shared" ca="1" si="1039"/>
        <v>-11239.529530499583</v>
      </c>
      <c r="N2097" s="60">
        <f t="shared" ca="1" si="1039"/>
        <v>-264254.53845629585</v>
      </c>
      <c r="O2097" s="60">
        <f t="shared" ca="1" si="1039"/>
        <v>-71959.338195050339</v>
      </c>
      <c r="P2097" s="60">
        <f t="shared" ca="1" si="1039"/>
        <v>11242.047226779292</v>
      </c>
      <c r="Q2097" s="60">
        <f t="shared" ca="1" si="1039"/>
        <v>-12859.605472466959</v>
      </c>
      <c r="R2097" s="60">
        <f t="shared" ca="1" si="1039"/>
        <v>-579.43345466878577</v>
      </c>
      <c r="S2097" s="60">
        <f t="shared" ca="1" si="1039"/>
        <v>-74156.329895406816</v>
      </c>
      <c r="T2097" s="60">
        <f t="shared" ca="1" si="1039"/>
        <v>-5392.960954803013</v>
      </c>
      <c r="U2097" s="60">
        <f t="shared" ca="1" si="1039"/>
        <v>-178886.30909083172</v>
      </c>
      <c r="V2097" s="60">
        <f t="shared" ca="1" si="1039"/>
        <v>-715619.75648017658</v>
      </c>
      <c r="W2097" s="60">
        <f t="shared" ca="1" si="1039"/>
        <v>-247744.84334135341</v>
      </c>
      <c r="X2097" s="60">
        <f t="shared" ca="1" si="1039"/>
        <v>-1147643.8698671649</v>
      </c>
      <c r="Y2097" s="60">
        <f t="shared" ca="1" si="1039"/>
        <v>-54003.084580112307</v>
      </c>
      <c r="Z2097" s="60">
        <f t="shared" ca="1" si="1039"/>
        <v>-791.63893497697325</v>
      </c>
      <c r="AA2097" s="60">
        <f t="shared" ca="1" si="1039"/>
        <v>-54794.723515089281</v>
      </c>
      <c r="AB2097" s="60">
        <f t="shared" ca="1" si="1039"/>
        <v>-602.41685927281048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23340.6784044582</v>
      </c>
      <c r="I2098" s="60">
        <f t="shared" ca="1" si="1040"/>
        <v>115572.34315910794</v>
      </c>
      <c r="J2098" s="60">
        <f t="shared" ca="1" si="1040"/>
        <v>1309.5305359048516</v>
      </c>
      <c r="K2098" s="60">
        <f t="shared" ca="1" si="1040"/>
        <v>5049.2124943929502</v>
      </c>
      <c r="L2098" s="60">
        <f t="shared" ca="1" si="1040"/>
        <v>-1266.5905086723908</v>
      </c>
      <c r="M2098" s="60">
        <f t="shared" ca="1" si="1040"/>
        <v>-564.03306498569043</v>
      </c>
      <c r="N2098" s="60">
        <f t="shared" ca="1" si="1040"/>
        <v>3218.5889207348687</v>
      </c>
      <c r="O2098" s="60">
        <f t="shared" ca="1" si="1040"/>
        <v>9008.2179860077849</v>
      </c>
      <c r="P2098" s="60">
        <f t="shared" ca="1" si="1040"/>
        <v>3048.8295326220232</v>
      </c>
      <c r="Q2098" s="60">
        <f t="shared" ca="1" si="1040"/>
        <v>381.57182990608857</v>
      </c>
      <c r="R2098" s="60">
        <f t="shared" ca="1" si="1040"/>
        <v>16.60845875378077</v>
      </c>
      <c r="S2098" s="60">
        <f t="shared" ca="1" si="1040"/>
        <v>12455.227807289673</v>
      </c>
      <c r="T2098" s="60">
        <f t="shared" ca="1" si="1040"/>
        <v>131.80027866905814</v>
      </c>
      <c r="U2098" s="60">
        <f t="shared" ca="1" si="1040"/>
        <v>-2562.1116457988305</v>
      </c>
      <c r="V2098" s="60">
        <f t="shared" ca="1" si="1040"/>
        <v>-966.17945525293135</v>
      </c>
      <c r="W2098" s="60">
        <f t="shared" ca="1" si="1040"/>
        <v>-6796.3637177835417</v>
      </c>
      <c r="X2098" s="60">
        <f t="shared" ca="1" si="1040"/>
        <v>-10192.854540166245</v>
      </c>
      <c r="Y2098" s="60">
        <f t="shared" ca="1" si="1040"/>
        <v>936.6501841129384</v>
      </c>
      <c r="Z2098" s="60">
        <f t="shared" ca="1" si="1040"/>
        <v>20.396478299429706</v>
      </c>
      <c r="AA2098" s="60">
        <f t="shared" ca="1" si="1040"/>
        <v>957.04666241236816</v>
      </c>
      <c r="AB2098" s="60">
        <f t="shared" ca="1" si="1040"/>
        <v>20.795859174768594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8269.878622502121</v>
      </c>
      <c r="I2099" s="60">
        <f t="shared" ca="1" si="1041"/>
        <v>25206.280451007853</v>
      </c>
      <c r="J2099" s="60">
        <f t="shared" ca="1" si="1041"/>
        <v>275.41782555855883</v>
      </c>
      <c r="K2099" s="60">
        <f t="shared" ca="1" si="1041"/>
        <v>1060.4996345092084</v>
      </c>
      <c r="L2099" s="60">
        <f t="shared" ca="1" si="1041"/>
        <v>-262.06163778184452</v>
      </c>
      <c r="M2099" s="60">
        <f t="shared" ca="1" si="1041"/>
        <v>-155.13607676918923</v>
      </c>
      <c r="N2099" s="60">
        <f t="shared" ca="1" si="1041"/>
        <v>643.30191995817472</v>
      </c>
      <c r="O2099" s="60">
        <f t="shared" ca="1" si="1041"/>
        <v>1884.4247346646262</v>
      </c>
      <c r="P2099" s="60">
        <f t="shared" ca="1" si="1041"/>
        <v>636.32875485711065</v>
      </c>
      <c r="Q2099" s="60">
        <f t="shared" ca="1" si="1041"/>
        <v>104.73174118662195</v>
      </c>
      <c r="R2099" s="60">
        <f t="shared" ca="1" si="1041"/>
        <v>0</v>
      </c>
      <c r="S2099" s="60">
        <f t="shared" ca="1" si="1041"/>
        <v>2625.4852307083597</v>
      </c>
      <c r="T2099" s="60">
        <f t="shared" ca="1" si="1041"/>
        <v>27.794524025320076</v>
      </c>
      <c r="U2099" s="60">
        <f t="shared" ca="1" si="1041"/>
        <v>-535.78545333612294</v>
      </c>
      <c r="V2099" s="60">
        <f t="shared" ca="1" si="1041"/>
        <v>-261.51409349483913</v>
      </c>
      <c r="W2099" s="60">
        <f t="shared" ca="1" si="1041"/>
        <v>0</v>
      </c>
      <c r="X2099" s="60">
        <f t="shared" ca="1" si="1041"/>
        <v>-769.50502280564228</v>
      </c>
      <c r="Y2099" s="60">
        <f t="shared" ca="1" si="1041"/>
        <v>192.52571164478246</v>
      </c>
      <c r="Z2099" s="60">
        <f t="shared" ca="1" si="1041"/>
        <v>4.1864648060864571</v>
      </c>
      <c r="AA2099" s="60">
        <f t="shared" ca="1" si="1041"/>
        <v>196.71217645086898</v>
      </c>
      <c r="AB2099" s="60">
        <f t="shared" ca="1" si="1041"/>
        <v>4.3609247874037775</v>
      </c>
      <c r="AC2099" s="60">
        <f t="shared" ca="1" si="1041"/>
        <v>90.786784050537136</v>
      </c>
      <c r="AD2099" s="60">
        <f t="shared" ca="1" si="1041"/>
        <v>-2.9616672139911517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24065.2300971458</v>
      </c>
      <c r="I2100" s="60">
        <f t="shared" ca="1" si="1042"/>
        <v>-1860955.7024524966</v>
      </c>
      <c r="J2100" s="60">
        <f t="shared" ca="1" si="1042"/>
        <v>-122276.77632845491</v>
      </c>
      <c r="K2100" s="60">
        <f t="shared" ca="1" si="1042"/>
        <v>-439283.00958604109</v>
      </c>
      <c r="L2100" s="60">
        <f t="shared" ca="1" si="1042"/>
        <v>-23274.740199754597</v>
      </c>
      <c r="M2100" s="60">
        <f t="shared" ca="1" si="1042"/>
        <v>0</v>
      </c>
      <c r="N2100" s="60">
        <f t="shared" ca="1" si="1042"/>
        <v>-462557.74978579575</v>
      </c>
      <c r="O2100" s="60">
        <f t="shared" ca="1" si="1042"/>
        <v>-293861.83202662738</v>
      </c>
      <c r="P2100" s="60">
        <f t="shared" ca="1" si="1042"/>
        <v>-45525.132550757422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9386.96457738476</v>
      </c>
      <c r="T2100" s="60">
        <f t="shared" ca="1" si="1042"/>
        <v>-11588.870260581769</v>
      </c>
      <c r="U2100" s="60">
        <f t="shared" ca="1" si="1042"/>
        <v>-220761.25075805525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2350.121018637</v>
      </c>
      <c r="Y2100" s="60">
        <f t="shared" ca="1" si="1042"/>
        <v>-100354.08022442566</v>
      </c>
      <c r="Z2100" s="60">
        <f t="shared" ca="1" si="1042"/>
        <v>-1634.0136834396574</v>
      </c>
      <c r="AA2100" s="60">
        <f t="shared" ca="1" si="1042"/>
        <v>-101988.09390786533</v>
      </c>
      <c r="AB2100" s="60">
        <f t="shared" ca="1" si="1042"/>
        <v>-1316.8020776598937</v>
      </c>
      <c r="AC2100" s="60">
        <f t="shared" ca="1" si="1042"/>
        <v>-2043.224806537808</v>
      </c>
      <c r="AD2100" s="60">
        <f t="shared" ca="1" si="1042"/>
        <v>-1189.7951423142338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62544.0799822945</v>
      </c>
      <c r="I2101" s="60">
        <f t="shared" ca="1" si="1043"/>
        <v>-875962.38449778617</v>
      </c>
      <c r="J2101" s="60">
        <f t="shared" ca="1" si="1043"/>
        <v>-58448.765786575052</v>
      </c>
      <c r="K2101" s="60">
        <f t="shared" ca="1" si="1043"/>
        <v>-174575.34341675823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575.34341675823</v>
      </c>
      <c r="O2101" s="60">
        <f t="shared" ca="1" si="1043"/>
        <v>-99392.169752097383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9392.169752097383</v>
      </c>
      <c r="T2101" s="60">
        <f t="shared" ca="1" si="1043"/>
        <v>-2971.3204180986177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71.3204180986177</v>
      </c>
      <c r="Y2101" s="60">
        <f t="shared" ca="1" si="1043"/>
        <v>-41463.357701039349</v>
      </c>
      <c r="Z2101" s="60">
        <f t="shared" ca="1" si="1043"/>
        <v>0</v>
      </c>
      <c r="AA2101" s="60">
        <f t="shared" ca="1" si="1043"/>
        <v>-41463.357701039349</v>
      </c>
      <c r="AB2101" s="60">
        <f t="shared" ca="1" si="1043"/>
        <v>-417.46388531384542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447617.65228565363</v>
      </c>
      <c r="I2102" s="60">
        <f t="shared" ca="1" si="1044"/>
        <v>2198309.3514863821</v>
      </c>
      <c r="J2102" s="60">
        <f t="shared" ca="1" si="1044"/>
        <v>-40698.845630011798</v>
      </c>
      <c r="K2102" s="60">
        <f t="shared" ca="1" si="1044"/>
        <v>-110978.03881863174</v>
      </c>
      <c r="L2102" s="60">
        <f t="shared" ca="1" si="1044"/>
        <v>-51086.25967123673</v>
      </c>
      <c r="M2102" s="60">
        <f t="shared" ca="1" si="1044"/>
        <v>-19284.957483329999</v>
      </c>
      <c r="N2102" s="60">
        <f t="shared" ca="1" si="1044"/>
        <v>-181349.25597319842</v>
      </c>
      <c r="O2102" s="60">
        <f t="shared" ca="1" si="1044"/>
        <v>104877.308303267</v>
      </c>
      <c r="P2102" s="60">
        <f t="shared" ca="1" si="1044"/>
        <v>72384.191297118683</v>
      </c>
      <c r="Q2102" s="60">
        <f t="shared" ca="1" si="1044"/>
        <v>-5847.5116960350388</v>
      </c>
      <c r="R2102" s="60">
        <f t="shared" ca="1" si="1044"/>
        <v>-270.93584633625238</v>
      </c>
      <c r="S2102" s="60">
        <f t="shared" ca="1" si="1044"/>
        <v>171143.05205801438</v>
      </c>
      <c r="T2102" s="60">
        <f t="shared" ca="1" si="1044"/>
        <v>-2663.9366340527195</v>
      </c>
      <c r="U2102" s="60">
        <f t="shared" ca="1" si="1044"/>
        <v>-278846.29869786621</v>
      </c>
      <c r="V2102" s="60">
        <f t="shared" ca="1" si="1044"/>
        <v>-955336.01937669527</v>
      </c>
      <c r="W2102" s="60">
        <f t="shared" ca="1" si="1044"/>
        <v>-520707.81063366646</v>
      </c>
      <c r="X2102" s="60">
        <f t="shared" ca="1" si="1044"/>
        <v>-1757554.065342281</v>
      </c>
      <c r="Y2102" s="60">
        <f t="shared" ca="1" si="1044"/>
        <v>-32070.370576711932</v>
      </c>
      <c r="Z2102" s="60">
        <f t="shared" ca="1" si="1044"/>
        <v>-306.25024027123425</v>
      </c>
      <c r="AA2102" s="60">
        <f t="shared" ca="1" si="1044"/>
        <v>-32376.620816983177</v>
      </c>
      <c r="AB2102" s="60">
        <f t="shared" ca="1" si="1044"/>
        <v>-340.72791179256308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66502.0230295816</v>
      </c>
      <c r="I2103" s="60">
        <f t="shared" ca="1" si="1045"/>
        <v>-4640737.2577141775</v>
      </c>
      <c r="J2103" s="60">
        <f t="shared" ca="1" si="1045"/>
        <v>-848577.51224648685</v>
      </c>
      <c r="K2103" s="60">
        <f t="shared" ca="1" si="1045"/>
        <v>-237794.16894749596</v>
      </c>
      <c r="L2103" s="60">
        <f t="shared" ca="1" si="1045"/>
        <v>-7742.1951559941972</v>
      </c>
      <c r="M2103" s="60">
        <f t="shared" ca="1" si="1045"/>
        <v>-4702.3224860809014</v>
      </c>
      <c r="N2103" s="60">
        <f t="shared" ca="1" si="1045"/>
        <v>-250238.68658957101</v>
      </c>
      <c r="O2103" s="60">
        <f t="shared" ca="1" si="1045"/>
        <v>-18489.580691549425</v>
      </c>
      <c r="P2103" s="60">
        <f t="shared" ca="1" si="1045"/>
        <v>-884.65282002929666</v>
      </c>
      <c r="Q2103" s="60">
        <f t="shared" ca="1" si="1045"/>
        <v>641.95890973716087</v>
      </c>
      <c r="R2103" s="60">
        <f t="shared" ca="1" si="1045"/>
        <v>147.7130855784568</v>
      </c>
      <c r="S2103" s="60">
        <f t="shared" ca="1" si="1045"/>
        <v>-18584.561516263104</v>
      </c>
      <c r="T2103" s="60">
        <f t="shared" ca="1" si="1045"/>
        <v>-132.24395827438011</v>
      </c>
      <c r="U2103" s="60">
        <f t="shared" ca="1" si="1045"/>
        <v>-1211.4364212855294</v>
      </c>
      <c r="V2103" s="60">
        <f t="shared" ca="1" si="1045"/>
        <v>178.88527011504752</v>
      </c>
      <c r="W2103" s="60">
        <f t="shared" ca="1" si="1045"/>
        <v>-265.1742549928876</v>
      </c>
      <c r="X2103" s="60">
        <f t="shared" ca="1" si="1045"/>
        <v>-1429.9693644377494</v>
      </c>
      <c r="Y2103" s="60">
        <f t="shared" ca="1" si="1045"/>
        <v>-5385.9482223519954</v>
      </c>
      <c r="Z2103" s="60">
        <f t="shared" ca="1" si="1045"/>
        <v>-26.275700297053362</v>
      </c>
      <c r="AA2103" s="60">
        <f t="shared" ca="1" si="1045"/>
        <v>-5412.2239226490492</v>
      </c>
      <c r="AB2103" s="60">
        <f t="shared" ca="1" si="1045"/>
        <v>-353.26578843883755</v>
      </c>
      <c r="AC2103" s="60">
        <f t="shared" ca="1" si="1045"/>
        <v>-1599762.5329095128</v>
      </c>
      <c r="AD2103" s="60">
        <f t="shared" ca="1" si="1045"/>
        <v>-1406.0129780449363</v>
      </c>
    </row>
    <row r="2104" spans="3:30" collapsed="1">
      <c r="C2104" s="55" t="s">
        <v>457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6</v>
      </c>
      <c r="I2104" s="60">
        <f t="shared" ca="1" si="1046"/>
        <v>-4472851.0988328485</v>
      </c>
      <c r="J2104" s="60">
        <f t="shared" ca="1" si="1046"/>
        <v>-1132054.2199755379</v>
      </c>
      <c r="K2104" s="60">
        <f t="shared" ca="1" si="1046"/>
        <v>-1176492.4808361682</v>
      </c>
      <c r="L2104" s="60">
        <f t="shared" ca="1" si="1046"/>
        <v>-116675.2239030927</v>
      </c>
      <c r="M2104" s="60">
        <f t="shared" ca="1" si="1046"/>
        <v>-35945.978641665359</v>
      </c>
      <c r="N2104" s="60">
        <f t="shared" ca="1" si="1046"/>
        <v>-1329113.683380926</v>
      </c>
      <c r="O2104" s="60">
        <f t="shared" ca="1" si="1046"/>
        <v>-367932.96964138502</v>
      </c>
      <c r="P2104" s="60">
        <f t="shared" ca="1" si="1046"/>
        <v>40901.611440590343</v>
      </c>
      <c r="Q2104" s="60">
        <f t="shared" ca="1" si="1046"/>
        <v>-17578.854687672119</v>
      </c>
      <c r="R2104" s="60">
        <f t="shared" ca="1" si="1046"/>
        <v>-686.0477566728008</v>
      </c>
      <c r="S2104" s="60">
        <f t="shared" ca="1" si="1046"/>
        <v>-345296.26064513967</v>
      </c>
      <c r="T2104" s="60">
        <f t="shared" ca="1" si="1046"/>
        <v>-22589.737423116116</v>
      </c>
      <c r="U2104" s="60">
        <f t="shared" ca="1" si="1046"/>
        <v>-682803.19206717366</v>
      </c>
      <c r="V2104" s="60">
        <f t="shared" ca="1" si="1046"/>
        <v>-1672004.5841355049</v>
      </c>
      <c r="W2104" s="60">
        <f t="shared" ca="1" si="1046"/>
        <v>-775514.19194779661</v>
      </c>
      <c r="X2104" s="60">
        <f t="shared" ca="1" si="1046"/>
        <v>-3152911.7055735909</v>
      </c>
      <c r="Y2104" s="60">
        <f t="shared" ca="1" si="1046"/>
        <v>-232147.66540888351</v>
      </c>
      <c r="Z2104" s="60">
        <f t="shared" ca="1" si="1046"/>
        <v>-2733.5956158794024</v>
      </c>
      <c r="AA2104" s="60">
        <f t="shared" ca="1" si="1046"/>
        <v>-234881.26102476293</v>
      </c>
      <c r="AB2104" s="60">
        <f t="shared" ca="1" si="1046"/>
        <v>-3005.519738515778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8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120454.29228403</v>
      </c>
      <c r="I2106" s="15">
        <f t="shared" ca="1" si="1047"/>
        <v>58749340.530492887</v>
      </c>
      <c r="J2106" s="15">
        <f t="shared" ca="1" si="1047"/>
        <v>2815785.2350713797</v>
      </c>
      <c r="K2106" s="15">
        <f t="shared" ca="1" si="1047"/>
        <v>10324538.905080114</v>
      </c>
      <c r="L2106" s="15">
        <f t="shared" ca="1" si="1047"/>
        <v>298776.56322953559</v>
      </c>
      <c r="M2106" s="15">
        <f t="shared" ca="1" si="1047"/>
        <v>19882.151962896787</v>
      </c>
      <c r="N2106" s="15">
        <f t="shared" ca="1" si="1047"/>
        <v>10643197.620272545</v>
      </c>
      <c r="O2106" s="15">
        <f t="shared" ca="1" si="1047"/>
        <v>7943789.0714638028</v>
      </c>
      <c r="P2106" s="15">
        <f t="shared" ca="1" si="1047"/>
        <v>1504972.2154595582</v>
      </c>
      <c r="Q2106" s="15">
        <f t="shared" ca="1" si="1047"/>
        <v>661993.53439571266</v>
      </c>
      <c r="R2106" s="15">
        <f t="shared" ca="1" si="1047"/>
        <v>29765.049017487388</v>
      </c>
      <c r="S2106" s="15">
        <f t="shared" ca="1" si="1047"/>
        <v>10140519.870336561</v>
      </c>
      <c r="T2106" s="15">
        <f t="shared" ca="1" si="1047"/>
        <v>274446.0000862109</v>
      </c>
      <c r="U2106" s="15">
        <f t="shared" ca="1" si="1047"/>
        <v>4401620.6453215852</v>
      </c>
      <c r="V2106" s="15">
        <f t="shared" ca="1" si="1047"/>
        <v>23494228.134530772</v>
      </c>
      <c r="W2106" s="15">
        <f t="shared" ca="1" si="1047"/>
        <v>4122543.0989408931</v>
      </c>
      <c r="X2106" s="15">
        <f t="shared" ca="1" si="1047"/>
        <v>32292837.878879458</v>
      </c>
      <c r="Y2106" s="15">
        <f t="shared" ca="1" si="1047"/>
        <v>2406999.0100573334</v>
      </c>
      <c r="Z2106" s="15">
        <f t="shared" ca="1" si="1047"/>
        <v>40420.575453882993</v>
      </c>
      <c r="AA2106" s="15">
        <f t="shared" ca="1" si="1047"/>
        <v>2447419.5855112164</v>
      </c>
      <c r="AB2106" s="15">
        <f t="shared" ca="1" si="1047"/>
        <v>31353.571719967527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3944.7934385994</v>
      </c>
      <c r="I2107" s="15">
        <f t="shared" ca="1" si="1048"/>
        <v>3165371.8382699098</v>
      </c>
      <c r="J2107" s="15">
        <f t="shared" ca="1" si="1048"/>
        <v>153603.54372166624</v>
      </c>
      <c r="K2107" s="15">
        <f t="shared" ca="1" si="1048"/>
        <v>561569.75897246785</v>
      </c>
      <c r="L2107" s="15">
        <f t="shared" ca="1" si="1048"/>
        <v>16228.941137936803</v>
      </c>
      <c r="M2107" s="15">
        <f t="shared" ca="1" si="1048"/>
        <v>1110.5754396818534</v>
      </c>
      <c r="N2107" s="15">
        <f t="shared" ca="1" si="1048"/>
        <v>578909.2755500864</v>
      </c>
      <c r="O2107" s="15">
        <f t="shared" ca="1" si="1048"/>
        <v>432038.90565653972</v>
      </c>
      <c r="P2107" s="15">
        <f t="shared" ca="1" si="1048"/>
        <v>81949.100623123522</v>
      </c>
      <c r="Q2107" s="15">
        <f t="shared" ca="1" si="1048"/>
        <v>35979.030817635103</v>
      </c>
      <c r="R2107" s="15">
        <f t="shared" ca="1" si="1048"/>
        <v>1615.995845592322</v>
      </c>
      <c r="S2107" s="15">
        <f t="shared" ca="1" si="1048"/>
        <v>551583.03294289066</v>
      </c>
      <c r="T2107" s="15">
        <f t="shared" ca="1" si="1048"/>
        <v>14833.597580690775</v>
      </c>
      <c r="U2107" s="15">
        <f t="shared" ca="1" si="1048"/>
        <v>238572.35701438622</v>
      </c>
      <c r="V2107" s="15">
        <f t="shared" ca="1" si="1048"/>
        <v>1273843.658868338</v>
      </c>
      <c r="W2107" s="15">
        <f t="shared" ca="1" si="1048"/>
        <v>222753.7346281198</v>
      </c>
      <c r="X2107" s="15">
        <f t="shared" ca="1" si="1048"/>
        <v>1750003.3480915348</v>
      </c>
      <c r="Y2107" s="15">
        <f t="shared" ca="1" si="1048"/>
        <v>130573.52688376592</v>
      </c>
      <c r="Z2107" s="15">
        <f t="shared" ca="1" si="1048"/>
        <v>2187.718609120006</v>
      </c>
      <c r="AA2107" s="15">
        <f t="shared" ca="1" si="1048"/>
        <v>132761.24549288597</v>
      </c>
      <c r="AB2107" s="15">
        <f t="shared" ca="1" si="1048"/>
        <v>1712.5093696261727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643.815105902</v>
      </c>
      <c r="I2108" s="15">
        <f t="shared" ca="1" si="1049"/>
        <v>688412.0117336465</v>
      </c>
      <c r="J2108" s="15">
        <f t="shared" ca="1" si="1049"/>
        <v>32592.258459988538</v>
      </c>
      <c r="K2108" s="15">
        <f t="shared" ca="1" si="1049"/>
        <v>118362.20713796327</v>
      </c>
      <c r="L2108" s="15">
        <f t="shared" ca="1" si="1049"/>
        <v>3356.888058114087</v>
      </c>
      <c r="M2108" s="15">
        <f t="shared" ca="1" si="1049"/>
        <v>306.89443936272278</v>
      </c>
      <c r="N2108" s="15">
        <f t="shared" ca="1" si="1049"/>
        <v>122025.98963544011</v>
      </c>
      <c r="O2108" s="15">
        <f t="shared" ca="1" si="1049"/>
        <v>90505.687080658245</v>
      </c>
      <c r="P2108" s="15">
        <f t="shared" ca="1" si="1049"/>
        <v>17126.190588940841</v>
      </c>
      <c r="Q2108" s="15">
        <f t="shared" ca="1" si="1049"/>
        <v>9901.528771536452</v>
      </c>
      <c r="R2108" s="15">
        <f t="shared" ca="1" si="1049"/>
        <v>0</v>
      </c>
      <c r="S2108" s="15">
        <f t="shared" ca="1" si="1049"/>
        <v>117533.40644113554</v>
      </c>
      <c r="T2108" s="15">
        <f t="shared" ca="1" si="1049"/>
        <v>3107.1643039031374</v>
      </c>
      <c r="U2108" s="15">
        <f t="shared" ca="1" si="1049"/>
        <v>49983.477039023288</v>
      </c>
      <c r="V2108" s="15">
        <f t="shared" ca="1" si="1049"/>
        <v>351798.28921992966</v>
      </c>
      <c r="W2108" s="15">
        <f t="shared" ca="1" si="1049"/>
        <v>0</v>
      </c>
      <c r="X2108" s="15">
        <f t="shared" ca="1" si="1049"/>
        <v>404888.93056285614</v>
      </c>
      <c r="Y2108" s="15">
        <f t="shared" ca="1" si="1049"/>
        <v>26811.057810025617</v>
      </c>
      <c r="Z2108" s="15">
        <f t="shared" ca="1" si="1049"/>
        <v>447.12906534256462</v>
      </c>
      <c r="AA2108" s="15">
        <f t="shared" ca="1" si="1049"/>
        <v>27258.186875368185</v>
      </c>
      <c r="AB2108" s="15">
        <f t="shared" ca="1" si="1049"/>
        <v>361.72804699515808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802671.711993605</v>
      </c>
      <c r="I2109" s="15">
        <f t="shared" ca="1" si="1050"/>
        <v>23475954.912742656</v>
      </c>
      <c r="J2109" s="15">
        <f t="shared" ca="1" si="1050"/>
        <v>1074145.796193267</v>
      </c>
      <c r="K2109" s="15">
        <f t="shared" ca="1" si="1050"/>
        <v>3903355.7793170549</v>
      </c>
      <c r="L2109" s="15">
        <f t="shared" ca="1" si="1050"/>
        <v>110893.79914867078</v>
      </c>
      <c r="M2109" s="15">
        <f t="shared" ca="1" si="1050"/>
        <v>0</v>
      </c>
      <c r="N2109" s="15">
        <f t="shared" ca="1" si="1050"/>
        <v>4014249.5784657253</v>
      </c>
      <c r="O2109" s="15">
        <f t="shared" ca="1" si="1050"/>
        <v>2962465.1493030763</v>
      </c>
      <c r="P2109" s="15">
        <f t="shared" ca="1" si="1050"/>
        <v>561067.71013227152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3532.8594353474</v>
      </c>
      <c r="T2109" s="15">
        <f t="shared" ca="1" si="1050"/>
        <v>104388.66148783833</v>
      </c>
      <c r="U2109" s="15">
        <f t="shared" ca="1" si="1050"/>
        <v>1650375.8911215831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764.552609422</v>
      </c>
      <c r="Y2109" s="15">
        <f t="shared" ca="1" si="1050"/>
        <v>881201.84934596729</v>
      </c>
      <c r="Z2109" s="15">
        <f t="shared" ca="1" si="1050"/>
        <v>14736.805069371203</v>
      </c>
      <c r="AA2109" s="15">
        <f t="shared" ca="1" si="1050"/>
        <v>895938.6544153383</v>
      </c>
      <c r="AB2109" s="15">
        <f t="shared" ca="1" si="1050"/>
        <v>11964.046851796969</v>
      </c>
      <c r="AC2109" s="15">
        <f t="shared" ca="1" si="1050"/>
        <v>43494.593776863621</v>
      </c>
      <c r="AD2109" s="15">
        <f t="shared" ca="1" si="1050"/>
        <v>8626.7175031783026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406897.476063527</v>
      </c>
      <c r="I2110" s="15">
        <f t="shared" ca="1" si="1051"/>
        <v>10834736.021606615</v>
      </c>
      <c r="J2110" s="15">
        <f t="shared" ca="1" si="1051"/>
        <v>507360.3986074354</v>
      </c>
      <c r="K2110" s="15">
        <f t="shared" ca="1" si="1051"/>
        <v>1531907.4660568251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1907.4660568251</v>
      </c>
      <c r="O2110" s="15">
        <f t="shared" ca="1" si="1051"/>
        <v>988021.75958770898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8021.75958770898</v>
      </c>
      <c r="T2110" s="15">
        <f t="shared" ca="1" si="1051"/>
        <v>26396.399388986098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396.399388986098</v>
      </c>
      <c r="Y2110" s="15">
        <f t="shared" ca="1" si="1051"/>
        <v>359435.24969814986</v>
      </c>
      <c r="Z2110" s="15">
        <f t="shared" ca="1" si="1051"/>
        <v>0</v>
      </c>
      <c r="AA2110" s="15">
        <f t="shared" ca="1" si="1051"/>
        <v>359435.24969814986</v>
      </c>
      <c r="AB2110" s="15">
        <f t="shared" ca="1" si="1051"/>
        <v>3747.8340120532653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30096977.59433237</v>
      </c>
      <c r="I2111" s="15">
        <f t="shared" ca="1" si="1052"/>
        <v>88370895.5666738</v>
      </c>
      <c r="J2111" s="15">
        <f t="shared" ca="1" si="1052"/>
        <v>5543695.4929167097</v>
      </c>
      <c r="K2111" s="15">
        <f t="shared" ca="1" si="1052"/>
        <v>18625316.961771067</v>
      </c>
      <c r="L2111" s="15">
        <f t="shared" ca="1" si="1052"/>
        <v>544306.27229153493</v>
      </c>
      <c r="M2111" s="15">
        <f t="shared" ca="1" si="1052"/>
        <v>35565.398841845461</v>
      </c>
      <c r="N2111" s="15">
        <f t="shared" ca="1" si="1052"/>
        <v>19205188.632904451</v>
      </c>
      <c r="O2111" s="15">
        <f t="shared" ca="1" si="1052"/>
        <v>17187531.467510108</v>
      </c>
      <c r="P2111" s="15">
        <f t="shared" ca="1" si="1052"/>
        <v>3239251.237528333</v>
      </c>
      <c r="Q2111" s="15">
        <f t="shared" ca="1" si="1052"/>
        <v>1433026.3141828575</v>
      </c>
      <c r="R2111" s="15">
        <f t="shared" ca="1" si="1052"/>
        <v>66398.051857078695</v>
      </c>
      <c r="S2111" s="15">
        <f t="shared" ca="1" si="1052"/>
        <v>21926207.071078379</v>
      </c>
      <c r="T2111" s="15">
        <f t="shared" ca="1" si="1052"/>
        <v>651949.88755445881</v>
      </c>
      <c r="U2111" s="15">
        <f t="shared" ca="1" si="1052"/>
        <v>11214799.770904174</v>
      </c>
      <c r="V2111" s="15">
        <f t="shared" ca="1" si="1052"/>
        <v>64302550.348048799</v>
      </c>
      <c r="W2111" s="15">
        <f t="shared" ca="1" si="1052"/>
        <v>11859498.764253464</v>
      </c>
      <c r="X2111" s="15">
        <f t="shared" ca="1" si="1052"/>
        <v>88028798.770760894</v>
      </c>
      <c r="Y2111" s="15">
        <f t="shared" ca="1" si="1052"/>
        <v>4596008.9427566146</v>
      </c>
      <c r="Z2111" s="15">
        <f t="shared" ca="1" si="1052"/>
        <v>75031.426112056215</v>
      </c>
      <c r="AA2111" s="15">
        <f t="shared" ca="1" si="1052"/>
        <v>4671040.3688686714</v>
      </c>
      <c r="AB2111" s="15">
        <f t="shared" ca="1" si="1052"/>
        <v>83694.586851012355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407234.316781934</v>
      </c>
      <c r="I2112" s="15">
        <f t="shared" ca="1" si="1053"/>
        <v>8163873.3792472193</v>
      </c>
      <c r="J2112" s="15">
        <f t="shared" ca="1" si="1053"/>
        <v>1407225.1666029254</v>
      </c>
      <c r="K2112" s="15">
        <f t="shared" ca="1" si="1053"/>
        <v>406744.10652828275</v>
      </c>
      <c r="L2112" s="15">
        <f t="shared" ca="1" si="1053"/>
        <v>79989.346584463041</v>
      </c>
      <c r="M2112" s="15">
        <f t="shared" ca="1" si="1053"/>
        <v>9074.2915314800812</v>
      </c>
      <c r="N2112" s="15">
        <f t="shared" ca="1" si="1053"/>
        <v>495807.7446442261</v>
      </c>
      <c r="O2112" s="15">
        <f t="shared" ca="1" si="1053"/>
        <v>88856.152940423985</v>
      </c>
      <c r="P2112" s="15">
        <f t="shared" ca="1" si="1053"/>
        <v>24952.709848356382</v>
      </c>
      <c r="Q2112" s="15">
        <f t="shared" ca="1" si="1053"/>
        <v>48269.110392052564</v>
      </c>
      <c r="R2112" s="15">
        <f t="shared" ca="1" si="1053"/>
        <v>8440.8587950844249</v>
      </c>
      <c r="S2112" s="15">
        <f t="shared" ca="1" si="1053"/>
        <v>170518.83197591733</v>
      </c>
      <c r="T2112" s="15">
        <f t="shared" ca="1" si="1053"/>
        <v>610.79901337847741</v>
      </c>
      <c r="U2112" s="15">
        <f t="shared" ca="1" si="1053"/>
        <v>14147.961440414791</v>
      </c>
      <c r="V2112" s="15">
        <f t="shared" ca="1" si="1053"/>
        <v>70219.774569869071</v>
      </c>
      <c r="W2112" s="15">
        <f t="shared" ca="1" si="1053"/>
        <v>12166.909083961731</v>
      </c>
      <c r="X2112" s="15">
        <f t="shared" ca="1" si="1053"/>
        <v>97145.444107624091</v>
      </c>
      <c r="Y2112" s="15">
        <f t="shared" ca="1" si="1053"/>
        <v>24029.679273422829</v>
      </c>
      <c r="Z2112" s="15">
        <f t="shared" ca="1" si="1053"/>
        <v>409.87408635243503</v>
      </c>
      <c r="AA2112" s="15">
        <f t="shared" ca="1" si="1053"/>
        <v>24439.553359775266</v>
      </c>
      <c r="AB2112" s="15">
        <f t="shared" ca="1" si="1053"/>
        <v>591.85834380219603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2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193448584.26076669</v>
      </c>
      <c r="J2113" s="15">
        <f t="shared" ca="1" si="1054"/>
        <v>11534407.89157337</v>
      </c>
      <c r="K2113" s="15">
        <f t="shared" ca="1" si="1054"/>
        <v>35471795.184863776</v>
      </c>
      <c r="L2113" s="15">
        <f t="shared" ca="1" si="1054"/>
        <v>1053551.8104502552</v>
      </c>
      <c r="M2113" s="15">
        <f t="shared" ca="1" si="1054"/>
        <v>65939.312215266895</v>
      </c>
      <c r="N2113" s="15">
        <f t="shared" ca="1" si="1054"/>
        <v>36591286.3075293</v>
      </c>
      <c r="O2113" s="15">
        <f t="shared" ca="1" si="1054"/>
        <v>29693208.193542317</v>
      </c>
      <c r="P2113" s="15">
        <f t="shared" ca="1" si="1054"/>
        <v>5429319.1641805833</v>
      </c>
      <c r="Q2113" s="15">
        <f t="shared" ca="1" si="1054"/>
        <v>2189169.5185597944</v>
      </c>
      <c r="R2113" s="15">
        <f t="shared" ca="1" si="1054"/>
        <v>106219.95551524285</v>
      </c>
      <c r="S2113" s="15">
        <f t="shared" ca="1" si="1054"/>
        <v>37417916.831797935</v>
      </c>
      <c r="T2113" s="15">
        <f t="shared" ca="1" si="1054"/>
        <v>1075732.5094154666</v>
      </c>
      <c r="U2113" s="15">
        <f t="shared" ca="1" si="1054"/>
        <v>17569500.102841165</v>
      </c>
      <c r="V2113" s="15">
        <f t="shared" ca="1" si="1054"/>
        <v>89492640.205237716</v>
      </c>
      <c r="W2113" s="15">
        <f t="shared" ca="1" si="1054"/>
        <v>16216962.506906437</v>
      </c>
      <c r="X2113" s="15">
        <f t="shared" ca="1" si="1054"/>
        <v>124354835.32440077</v>
      </c>
      <c r="Y2113" s="15">
        <f t="shared" ca="1" si="1054"/>
        <v>8425059.3158252798</v>
      </c>
      <c r="Z2113" s="15">
        <f t="shared" ca="1" si="1054"/>
        <v>133233.52839612539</v>
      </c>
      <c r="AA2113" s="15">
        <f t="shared" ca="1" si="1054"/>
        <v>8558292.8442214038</v>
      </c>
      <c r="AB2113" s="15">
        <f t="shared" ca="1" si="1054"/>
        <v>133426.13519525365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2" t="s">
        <v>621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17226852.230175074</v>
      </c>
      <c r="J2116" s="5">
        <f>VLOOKUP(CONCATENATE($F2116," ",$G2116),AllocFactorMatrix,(J$4+1),FALSE)*$E2123</f>
        <v>851584.86113903672</v>
      </c>
      <c r="K2116" s="5">
        <f>VLOOKUP(CONCATENATE($F2116," ",$G2116),AllocFactorMatrix,(K$4+1),FALSE)*$E2123</f>
        <v>3119306.5413551726</v>
      </c>
      <c r="L2116" s="5">
        <f>VLOOKUP(CONCATENATE($F2116," ",$G2116),AllocFactorMatrix,(L$4+1),FALSE)*$E2123</f>
        <v>98184.695142969955</v>
      </c>
      <c r="M2116" s="5">
        <f>VLOOKUP(CONCATENATE($F2116," ",$G2116),AllocFactorMatrix,(M$4+1),FALSE)*$E2123</f>
        <v>9207.446535939438</v>
      </c>
      <c r="N2116" s="5">
        <f t="shared" ref="N2116:N2147" si="1056">SUBTOTAL(9,K2116:M2116)</f>
        <v>3226698.6830340819</v>
      </c>
      <c r="O2116" s="5">
        <f>VLOOKUP(CONCATENATE($F2116," ",$G2116),AllocFactorMatrix,(O$4+1),FALSE)*$E2123</f>
        <v>2371158.2131355139</v>
      </c>
      <c r="P2116" s="5">
        <f>VLOOKUP(CONCATENATE($F2116," ",$G2116),AllocFactorMatrix,(P$4+1),FALSE)*$E2123</f>
        <v>441815.85630760517</v>
      </c>
      <c r="Q2116" s="5">
        <f>VLOOKUP(CONCATENATE($F2116," ",$G2116),AllocFactorMatrix,(Q$4+1),FALSE)*$E2123</f>
        <v>199648.35885395019</v>
      </c>
      <c r="R2116" s="5">
        <f>VLOOKUP(CONCATENATE($F2116," ",$G2116),AllocFactorMatrix,(R$4+1),FALSE)*$E2123</f>
        <v>8977.9635289347607</v>
      </c>
      <c r="S2116" s="5">
        <f>SUBTOTAL(9,O2116:R2116)</f>
        <v>3021600.3918260043</v>
      </c>
      <c r="T2116" s="5">
        <f>VLOOKUP(CONCATENATE($F2116," ",$G2116),AllocFactorMatrix,(T$4+1),FALSE)*$E2123</f>
        <v>82830.629724281069</v>
      </c>
      <c r="U2116" s="5">
        <f>VLOOKUP(CONCATENATE($F2116," ",$G2116),AllocFactorMatrix,(U$4+1),FALSE)*$E2123</f>
        <v>1355509.1426025149</v>
      </c>
      <c r="V2116" s="5">
        <f>VLOOKUP(CONCATENATE($F2116," ",$G2116),AllocFactorMatrix,(V$4+1),FALSE)*$E2123</f>
        <v>7163903.9063522108</v>
      </c>
      <c r="W2116" s="5">
        <f>VLOOKUP(CONCATENATE($F2116," ",$G2116),AllocFactorMatrix,(W$4+1),FALSE)*$E2123</f>
        <v>1293682.3090531109</v>
      </c>
      <c r="X2116" s="5">
        <f>SUBTOTAL(9,T2116:W2116)</f>
        <v>9895925.9877321161</v>
      </c>
      <c r="Y2116" s="5">
        <f>VLOOKUP(CONCATENATE($F2116," ",$G2116),AllocFactorMatrix,(Y$4+1),FALSE)*$E2123</f>
        <v>728178.92469883151</v>
      </c>
      <c r="Z2116" s="5">
        <f>VLOOKUP(CONCATENATE($F2116," ",$G2116),AllocFactorMatrix,(Z$4+1),FALSE)*$E2123</f>
        <v>12196.718645489316</v>
      </c>
      <c r="AA2116" s="5">
        <f t="shared" ref="AA2116:AA2131" si="1057">SUBTOTAL(9,Y2116:Z2116)</f>
        <v>740375.64334432082</v>
      </c>
      <c r="AB2116" s="5">
        <f>VLOOKUP(CONCATENATE($F2116," ",$G2116),AllocFactorMatrix,(AB$4+1),FALSE)*$E2123</f>
        <v>9449.2027493723672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9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17226852.230175074</v>
      </c>
      <c r="J2123" s="5">
        <f>VLOOKUP(CONCATENATE($F2123," ",$G2123),AllocFactorMatrix,(J$4+1),FALSE)*$E2123</f>
        <v>851584.86113903672</v>
      </c>
      <c r="K2123" s="5">
        <f>VLOOKUP(CONCATENATE($F2123," ",$G2123),AllocFactorMatrix,(K$4+1),FALSE)*$E2123</f>
        <v>3119306.5413551726</v>
      </c>
      <c r="L2123" s="5">
        <f>VLOOKUP(CONCATENATE($F2123," ",$G2123),AllocFactorMatrix,(L$4+1),FALSE)*$E2123</f>
        <v>98184.695142969955</v>
      </c>
      <c r="M2123" s="5">
        <f>VLOOKUP(CONCATENATE($F2123," ",$G2123),AllocFactorMatrix,(M$4+1),FALSE)*$E2123</f>
        <v>9207.446535939438</v>
      </c>
      <c r="N2123" s="5">
        <f t="shared" si="1056"/>
        <v>3226698.6830340819</v>
      </c>
      <c r="O2123" s="5">
        <f>VLOOKUP(CONCATENATE($F2123," ",$G2123),AllocFactorMatrix,(O$4+1),FALSE)*$E2123</f>
        <v>2371158.2131355139</v>
      </c>
      <c r="P2123" s="5">
        <f>VLOOKUP(CONCATENATE($F2123," ",$G2123),AllocFactorMatrix,(P$4+1),FALSE)*$E2123</f>
        <v>441815.85630760517</v>
      </c>
      <c r="Q2123" s="5">
        <f>VLOOKUP(CONCATENATE($F2123," ",$G2123),AllocFactorMatrix,(Q$4+1),FALSE)*$E2123</f>
        <v>199648.35885395019</v>
      </c>
      <c r="R2123" s="5">
        <f>VLOOKUP(CONCATENATE($F2123," ",$G2123),AllocFactorMatrix,(R$4+1),FALSE)*$E2123</f>
        <v>8977.9635289347607</v>
      </c>
      <c r="S2123" s="5">
        <f t="shared" si="1058"/>
        <v>3021600.3918260043</v>
      </c>
      <c r="T2123" s="5">
        <f>VLOOKUP(CONCATENATE($F2123," ",$G2123),AllocFactorMatrix,(T$4+1),FALSE)*$E2123</f>
        <v>82830.629724281069</v>
      </c>
      <c r="U2123" s="5">
        <f>VLOOKUP(CONCATENATE($F2123," ",$G2123),AllocFactorMatrix,(U$4+1),FALSE)*$E2123</f>
        <v>1355509.1426025149</v>
      </c>
      <c r="V2123" s="5">
        <f>VLOOKUP(CONCATENATE($F2123," ",$G2123),AllocFactorMatrix,(V$4+1),FALSE)*$E2123</f>
        <v>7163903.9063522108</v>
      </c>
      <c r="W2123" s="5">
        <f>VLOOKUP(CONCATENATE($F2123," ",$G2123),AllocFactorMatrix,(W$4+1),FALSE)*$E2123</f>
        <v>1293682.3090531109</v>
      </c>
      <c r="X2123" s="5">
        <f t="shared" si="1059"/>
        <v>9895925.9877321161</v>
      </c>
      <c r="Y2123" s="5">
        <f>VLOOKUP(CONCATENATE($F2123," ",$G2123),AllocFactorMatrix,(Y$4+1),FALSE)*$E2123</f>
        <v>728178.92469883151</v>
      </c>
      <c r="Z2123" s="5">
        <f>VLOOKUP(CONCATENATE($F2123," ",$G2123),AllocFactorMatrix,(Z$4+1),FALSE)*$E2123</f>
        <v>12196.718645489316</v>
      </c>
      <c r="AA2123" s="5">
        <f t="shared" si="1057"/>
        <v>740375.64334432082</v>
      </c>
      <c r="AB2123" s="5">
        <f>VLOOKUP(CONCATENATE($F2123," ",$G2123),AllocFactorMatrix,(AB$4+1),FALSE)*$E2123</f>
        <v>9449.2027493723672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58473.7641912087</v>
      </c>
      <c r="J2124" s="5">
        <f>VLOOKUP(CONCATENATE($F2124," ",$G2124),AllocFactorMatrix,(J$4+1),FALSE)*$E2131</f>
        <v>7833.9244262258007</v>
      </c>
      <c r="K2124" s="5">
        <f>VLOOKUP(CONCATENATE($F2124," ",$G2124),AllocFactorMatrix,(K$4+1),FALSE)*$E2131</f>
        <v>28695.216204904471</v>
      </c>
      <c r="L2124" s="5">
        <f>VLOOKUP(CONCATENATE($F2124," ",$G2124),AllocFactorMatrix,(L$4+1),FALSE)*$E2131</f>
        <v>903.22352669966597</v>
      </c>
      <c r="M2124" s="5">
        <f>VLOOKUP(CONCATENATE($F2124," ",$G2124),AllocFactorMatrix,(M$4+1),FALSE)*$E2131</f>
        <v>84.701412169993318</v>
      </c>
      <c r="N2124" s="5">
        <f t="shared" si="1056"/>
        <v>29683.14114377413</v>
      </c>
      <c r="O2124" s="5">
        <f>VLOOKUP(CONCATENATE($F2124," ",$G2124),AllocFactorMatrix,(O$4+1),FALSE)*$E2131</f>
        <v>21812.828165454484</v>
      </c>
      <c r="P2124" s="5">
        <f>VLOOKUP(CONCATENATE($F2124," ",$G2124),AllocFactorMatrix,(P$4+1),FALSE)*$E2131</f>
        <v>4064.3653810291489</v>
      </c>
      <c r="Q2124" s="5">
        <f>VLOOKUP(CONCATENATE($F2124," ",$G2124),AllocFactorMatrix,(Q$4+1),FALSE)*$E2131</f>
        <v>1836.6110372017265</v>
      </c>
      <c r="R2124" s="5">
        <f>VLOOKUP(CONCATENATE($F2124," ",$G2124),AllocFactorMatrix,(R$4+1),FALSE)*$E2131</f>
        <v>82.590345362660599</v>
      </c>
      <c r="S2124" s="5">
        <f t="shared" si="1058"/>
        <v>27796.394929048023</v>
      </c>
      <c r="T2124" s="5">
        <f>VLOOKUP(CONCATENATE($F2124," ",$G2124),AllocFactorMatrix,(T$4+1),FALSE)*$E2131</f>
        <v>761.97795786175595</v>
      </c>
      <c r="U2124" s="5">
        <f>VLOOKUP(CONCATENATE($F2124," ",$G2124),AllocFactorMatrix,(U$4+1),FALSE)*$E2131</f>
        <v>12469.639453198895</v>
      </c>
      <c r="V2124" s="5">
        <f>VLOOKUP(CONCATENATE($F2124," ",$G2124),AllocFactorMatrix,(V$4+1),FALSE)*$E2131</f>
        <v>65902.394887623712</v>
      </c>
      <c r="W2124" s="5">
        <f>VLOOKUP(CONCATENATE($F2124," ",$G2124),AllocFactorMatrix,(W$4+1),FALSE)*$E2131</f>
        <v>11900.880233018492</v>
      </c>
      <c r="X2124" s="5">
        <f>SUBTOTAL(9,T2124:W2124)</f>
        <v>91034.892531702848</v>
      </c>
      <c r="Y2124" s="5">
        <f>VLOOKUP(CONCATENATE($F2124," ",$G2124),AllocFactorMatrix,(Y$4+1),FALSE)*$E2131</f>
        <v>6698.6849170040023</v>
      </c>
      <c r="Z2124" s="5">
        <f>VLOOKUP(CONCATENATE($F2124," ",$G2124),AllocFactorMatrix,(Z$4+1),FALSE)*$E2131</f>
        <v>112.20041181674134</v>
      </c>
      <c r="AA2124" s="5">
        <f t="shared" si="1057"/>
        <v>6810.8853288207438</v>
      </c>
      <c r="AB2124" s="5">
        <f>VLOOKUP(CONCATENATE($F2124," ",$G2124),AllocFactorMatrix,(AB$4+1),FALSE)*$E2131</f>
        <v>86.925383017796932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20</v>
      </c>
      <c r="E2131" s="61">
        <f>14872024+38037+2247348</f>
        <v>17157409</v>
      </c>
      <c r="F2131" s="61" t="s">
        <v>580</v>
      </c>
      <c r="G2131" s="55" t="str">
        <f>$G$15</f>
        <v>TOTAL</v>
      </c>
      <c r="H2131" s="4">
        <f t="shared" si="1055"/>
        <v>17157409</v>
      </c>
      <c r="I2131" s="5">
        <f>VLOOKUP(CONCATENATE($F2131," ",$G2131),AllocFactorMatrix,(I$4+1),FALSE)*$E2131</f>
        <v>8433080.1597655714</v>
      </c>
      <c r="J2131" s="5">
        <f>VLOOKUP(CONCATENATE($F2131," ",$G2131),AllocFactorMatrix,(J$4+1),FALSE)*$E2131</f>
        <v>415043.14735070668</v>
      </c>
      <c r="K2131" s="5">
        <f>VLOOKUP(CONCATENATE($F2131," ",$G2131),AllocFactorMatrix,(K$4+1),FALSE)*$E2131</f>
        <v>1518392.1440127189</v>
      </c>
      <c r="L2131" s="5">
        <f>VLOOKUP(CONCATENATE($F2131," ",$G2131),AllocFactorMatrix,(L$4+1),FALSE)*$E2131</f>
        <v>47632.236322055287</v>
      </c>
      <c r="M2131" s="5">
        <f>VLOOKUP(CONCATENATE($F2131," ",$G2131),AllocFactorMatrix,(M$4+1),FALSE)*$E2131</f>
        <v>4727.8734623470282</v>
      </c>
      <c r="N2131" s="5">
        <f t="shared" si="1056"/>
        <v>1570752.2537971213</v>
      </c>
      <c r="O2131" s="5">
        <f>VLOOKUP(CONCATENATE($F2131," ",$G2131),AllocFactorMatrix,(O$4+1),FALSE)*$E2131</f>
        <v>1152939.6323067769</v>
      </c>
      <c r="P2131" s="5">
        <f>VLOOKUP(CONCATENATE($F2131," ",$G2131),AllocFactorMatrix,(P$4+1),FALSE)*$E2131</f>
        <v>214736.93787006225</v>
      </c>
      <c r="Q2131" s="5">
        <f>VLOOKUP(CONCATENATE($F2131," ",$G2131),AllocFactorMatrix,(Q$4+1),FALSE)*$E2131</f>
        <v>102557.85521641067</v>
      </c>
      <c r="R2131" s="5">
        <f>VLOOKUP(CONCATENATE($F2131," ",$G2131),AllocFactorMatrix,(R$4+1),FALSE)*$E2131</f>
        <v>3579.5785158696235</v>
      </c>
      <c r="S2131" s="5">
        <f t="shared" si="1058"/>
        <v>1473814.0039091194</v>
      </c>
      <c r="T2131" s="5">
        <f>VLOOKUP(CONCATENATE($F2131," ",$G2131),AllocFactorMatrix,(T$4+1),FALSE)*$E2131</f>
        <v>40272.171061903304</v>
      </c>
      <c r="U2131" s="5">
        <f>VLOOKUP(CONCATENATE($F2131," ",$G2131),AllocFactorMatrix,(U$4+1),FALSE)*$E2131</f>
        <v>659088.82519925106</v>
      </c>
      <c r="V2131" s="5">
        <f>VLOOKUP(CONCATENATE($F2131," ",$G2131),AllocFactorMatrix,(V$4+1),FALSE)*$E2131</f>
        <v>3682810.4717676933</v>
      </c>
      <c r="W2131" s="5">
        <f>VLOOKUP(CONCATENATE($F2131," ",$G2131),AllocFactorMatrix,(W$4+1),FALSE)*$E2131</f>
        <v>515800.42455313605</v>
      </c>
      <c r="X2131" s="5">
        <f t="shared" si="1060"/>
        <v>4897971.8925819844</v>
      </c>
      <c r="Y2131" s="5">
        <f>VLOOKUP(CONCATENATE($F2131," ",$G2131),AllocFactorMatrix,(Y$4+1),FALSE)*$E2131</f>
        <v>352794.17529854988</v>
      </c>
      <c r="Z2131" s="5">
        <f>VLOOKUP(CONCATENATE($F2131," ",$G2131),AllocFactorMatrix,(Z$4+1),FALSE)*$E2131</f>
        <v>5904.1960350296113</v>
      </c>
      <c r="AA2131" s="5">
        <f t="shared" si="1057"/>
        <v>358698.37133357947</v>
      </c>
      <c r="AB2131" s="5">
        <f>VLOOKUP(CONCATENATE($F2131," ",$G2131),AllocFactorMatrix,(AB$4+1),FALSE)*$E2131</f>
        <v>4601.5867551516294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81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64</v>
      </c>
      <c r="I2140" s="5">
        <f ca="1">VLOOKUP(CONCATENATE($F2140," ",$G2140),AllocFactorMatrix,(I$4+1),FALSE)*$E2147</f>
        <v>1121624.830269078</v>
      </c>
      <c r="J2140" s="5">
        <f ca="1">VLOOKUP(CONCATENATE($F2140," ",$G2140),AllocFactorMatrix,(J$4+1),FALSE)*$E2147</f>
        <v>55445.923176940225</v>
      </c>
      <c r="K2140" s="5">
        <f ca="1">VLOOKUP(CONCATENATE($F2140," ",$G2140),AllocFactorMatrix,(K$4+1),FALSE)*$E2147</f>
        <v>203095.2389477345</v>
      </c>
      <c r="L2140" s="5">
        <f ca="1">VLOOKUP(CONCATENATE($F2140," ",$G2140),AllocFactorMatrix,(L$4+1),FALSE)*$E2147</f>
        <v>6392.7170531975735</v>
      </c>
      <c r="M2140" s="5">
        <f ca="1">VLOOKUP(CONCATENATE($F2140," ",$G2140),AllocFactorMatrix,(M$4+1),FALSE)*$E2147</f>
        <v>599.48854962574478</v>
      </c>
      <c r="N2140" s="5">
        <f t="shared" ca="1" si="1056"/>
        <v>210087.44455055782</v>
      </c>
      <c r="O2140" s="5">
        <f ca="1">VLOOKUP(CONCATENATE($F2140," ",$G2140),AllocFactorMatrix,(O$4+1),FALSE)*$E2147</f>
        <v>154383.97525060925</v>
      </c>
      <c r="P2140" s="5">
        <f ca="1">VLOOKUP(CONCATENATE($F2140," ",$G2140),AllocFactorMatrix,(P$4+1),FALSE)*$E2147</f>
        <v>28766.232403920068</v>
      </c>
      <c r="Q2140" s="5">
        <f ca="1">VLOOKUP(CONCATENATE($F2140," ",$G2140),AllocFactorMatrix,(Q$4+1),FALSE)*$E2147</f>
        <v>12998.924796070309</v>
      </c>
      <c r="R2140" s="5">
        <f ca="1">VLOOKUP(CONCATENATE($F2140," ",$G2140),AllocFactorMatrix,(R$4+1),FALSE)*$E2147</f>
        <v>584.5471177644788</v>
      </c>
      <c r="S2140" s="5">
        <f t="shared" ca="1" si="1058"/>
        <v>196733.67956836411</v>
      </c>
      <c r="T2140" s="5">
        <f ca="1">VLOOKUP(CONCATENATE($F2140," ",$G2140),AllocFactorMatrix,(T$4+1),FALSE)*$E2147</f>
        <v>5393.027685164825</v>
      </c>
      <c r="U2140" s="5">
        <f ca="1">VLOOKUP(CONCATENATE($F2140," ",$G2140),AllocFactorMatrix,(U$4+1),FALSE)*$E2147</f>
        <v>88255.979193726336</v>
      </c>
      <c r="V2140" s="5">
        <f ca="1">VLOOKUP(CONCATENATE($F2140," ",$G2140),AllocFactorMatrix,(V$4+1),FALSE)*$E2147</f>
        <v>466435.32989454467</v>
      </c>
      <c r="W2140" s="5">
        <f ca="1">VLOOKUP(CONCATENATE($F2140," ",$G2140),AllocFactorMatrix,(W$4+1),FALSE)*$E2147</f>
        <v>84230.48975669175</v>
      </c>
      <c r="X2140" s="5">
        <f ca="1">SUBTOTAL(9,T2140:W2140)</f>
        <v>644314.82653012755</v>
      </c>
      <c r="Y2140" s="5">
        <f ca="1">VLOOKUP(CONCATENATE($F2140," ",$G2140),AllocFactorMatrix,(Y$4+1),FALSE)*$E2147</f>
        <v>47411.073822889935</v>
      </c>
      <c r="Z2140" s="5">
        <f ca="1">VLOOKUP(CONCATENATE($F2140," ",$G2140),AllocFactorMatrix,(Z$4+1),FALSE)*$E2147</f>
        <v>794.1173638573448</v>
      </c>
      <c r="AA2140" s="5">
        <f t="shared" ca="1" si="1062"/>
        <v>48205.191186747281</v>
      </c>
      <c r="AB2140" s="5">
        <f ca="1">VLOOKUP(CONCATENATE($F2140," ",$G2140),AllocFactorMatrix,(AB$4+1),FALSE)*$E2147</f>
        <v>615.22907890150145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1</v>
      </c>
      <c r="K2141" s="5">
        <f ca="1">VLOOKUP(CONCATENATE($F2141," ",$G2141),AllocFactorMatrix,(K$4+1),FALSE)*$E2147</f>
        <v>742.07307067839508</v>
      </c>
      <c r="L2141" s="5">
        <f ca="1">VLOOKUP(CONCATENATE($F2141," ",$G2141),AllocFactorMatrix,(L$4+1),FALSE)*$E2147</f>
        <v>23.357825610403761</v>
      </c>
      <c r="M2141" s="5">
        <f ca="1">VLOOKUP(CONCATENATE($F2141," ",$G2141),AllocFactorMatrix,(M$4+1),FALSE)*$E2147</f>
        <v>2.1904221446165826</v>
      </c>
      <c r="N2141" s="5">
        <f t="shared" ca="1" si="1056"/>
        <v>767.62131843341547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5</v>
      </c>
      <c r="Q2141" s="5">
        <f ca="1">VLOOKUP(CONCATENATE($F2141," ",$G2141),AllocFactorMatrix,(Q$4+1),FALSE)*$E2147</f>
        <v>47.495707378053353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9</v>
      </c>
      <c r="U2141" s="5">
        <f ca="1">VLOOKUP(CONCATENATE($F2141," ",$G2141),AllocFactorMatrix,(U$4+1),FALSE)*$E2147</f>
        <v>322.47129881203745</v>
      </c>
      <c r="V2141" s="5">
        <f ca="1">VLOOKUP(CONCATENATE($F2141," ",$G2141),AllocFactorMatrix,(V$4+1),FALSE)*$E2147</f>
        <v>1704.2698751633932</v>
      </c>
      <c r="W2141" s="5">
        <f ca="1">VLOOKUP(CONCATENATE($F2141," ",$G2141),AllocFactorMatrix,(W$4+1),FALSE)*$E2147</f>
        <v>307.76289243579322</v>
      </c>
      <c r="X2141" s="5">
        <f t="shared" ref="X2141:X2147" ca="1" si="1064">SUBTOTAL(9,T2141:W2141)</f>
        <v>2354.2092088622185</v>
      </c>
      <c r="Y2141" s="5">
        <f ca="1">VLOOKUP(CONCATENATE($F2141," ",$G2141),AllocFactorMatrix,(Y$4+1),FALSE)*$E2147</f>
        <v>173.23144214604676</v>
      </c>
      <c r="Z2141" s="5">
        <f ca="1">VLOOKUP(CONCATENATE($F2141," ",$G2141),AllocFactorMatrix,(Z$4+1),FALSE)*$E2147</f>
        <v>2.9015604389835237</v>
      </c>
      <c r="AA2141" s="5">
        <f t="shared" ca="1" si="1062"/>
        <v>176.13300258503028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4</v>
      </c>
      <c r="I2142" s="5">
        <f ca="1">VLOOKUP(CONCATENATE($F2142," ",$G2142),AllocFactorMatrix,(I$4+1),FALSE)*$E2147</f>
        <v>890.97732029982865</v>
      </c>
      <c r="J2142" s="5">
        <f ca="1">VLOOKUP(CONCATENATE($F2142," ",$G2142),AllocFactorMatrix,(J$4+1),FALSE)*$E2147</f>
        <v>42.99973101438249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21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6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6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92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5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93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1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6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46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61</v>
      </c>
      <c r="AB2143" s="5">
        <f ca="1">VLOOKUP(CONCATENATE($F2143," ",$G2143),AllocFactorMatrix,(AB$4+1),FALSE)*$E2147</f>
        <v>409.91542726691529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53</v>
      </c>
      <c r="I2144" s="5">
        <f ca="1">VLOOKUP(CONCATENATE($F2144," ",$G2144),AllocFactorMatrix,(I$4+1),FALSE)*$E2147</f>
        <v>361813.90457595669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34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34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6</v>
      </c>
      <c r="Z2144" s="5">
        <f ca="1">VLOOKUP(CONCATENATE($F2144," ",$G2144),AllocFactorMatrix,(Z$4+1),FALSE)*$E2147</f>
        <v>0</v>
      </c>
      <c r="AA2144" s="5">
        <f t="shared" ca="1" si="1062"/>
        <v>12370.344741466586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7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55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29</v>
      </c>
      <c r="S2145" s="5">
        <f t="shared" ca="1" si="1058"/>
        <v>56784.015650695852</v>
      </c>
      <c r="T2145" s="5">
        <f ca="1">VLOOKUP(CONCATENATE($F2145," ",$G2145),AllocFactorMatrix,(T$4+1),FALSE)*$E2147</f>
        <v>1708.7114139609118</v>
      </c>
      <c r="U2145" s="5">
        <f ca="1">VLOOKUP(CONCATENATE($F2145," ",$G2145),AllocFactorMatrix,(U$4+1),FALSE)*$E2147</f>
        <v>30002.412643420008</v>
      </c>
      <c r="V2145" s="5">
        <f ca="1">VLOOKUP(CONCATENATE($F2145," ",$G2145),AllocFactorMatrix,(V$4+1),FALSE)*$E2147</f>
        <v>170341.24262172289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599</v>
      </c>
      <c r="Y2145" s="5">
        <f ca="1">VLOOKUP(CONCATENATE($F2145," ",$G2145),AllocFactorMatrix,(Y$4+1),FALSE)*$E2147</f>
        <v>12080.337587125006</v>
      </c>
      <c r="Z2145" s="5">
        <f ca="1">VLOOKUP(CONCATENATE($F2145," ",$G2145),AllocFactorMatrix,(Z$4+1),FALSE)*$E2147</f>
        <v>196.64863799412061</v>
      </c>
      <c r="AA2145" s="5">
        <f t="shared" ca="1" si="1062"/>
        <v>12276.986225119126</v>
      </c>
      <c r="AB2145" s="5">
        <f ca="1">VLOOKUP(CONCATENATE($F2145," ",$G2145),AllocFactorMatrix,(AB$4+1),FALSE)*$E2147</f>
        <v>219.34573719023118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32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66</v>
      </c>
      <c r="K2146" s="5">
        <f ca="1">VLOOKUP(CONCATENATE($F2146," ",$G2146),AllocFactorMatrix,(K$4+1),FALSE)*$E2147</f>
        <v>15907.817467355319</v>
      </c>
      <c r="L2146" s="5">
        <f ca="1">VLOOKUP(CONCATENATE($F2146," ",$G2146),AllocFactorMatrix,(L$4+1),FALSE)*$E2147</f>
        <v>2659.1971737131707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8</v>
      </c>
      <c r="O2146" s="5">
        <f ca="1">VLOOKUP(CONCATENATE($F2146," ",$G2146),AllocFactorMatrix,(O$4+1),FALSE)*$E2147</f>
        <v>2968.4359123038334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6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33</v>
      </c>
      <c r="T2146" s="5">
        <f ca="1">VLOOKUP(CONCATENATE($F2146," ",$G2146),AllocFactorMatrix,(T$4+1),FALSE)*$E2147</f>
        <v>20.644735335385985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03</v>
      </c>
      <c r="Z2146" s="5">
        <f ca="1">VLOOKUP(CONCATENATE($F2146," ",$G2146),AllocFactorMatrix,(Z$4+1),FALSE)*$E2147</f>
        <v>12.871709774224065</v>
      </c>
      <c r="AA2146" s="5">
        <f t="shared" ca="1" si="1062"/>
        <v>825.33869145208712</v>
      </c>
      <c r="AB2146" s="5">
        <f ca="1">VLOOKUP(CONCATENATE($F2146," ",$G2146),AllocFactorMatrix,(AB$4+1),FALSE)*$E2147</f>
        <v>23.151195992083533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69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2</v>
      </c>
      <c r="G2147" s="55" t="str">
        <f>$G$15</f>
        <v>TOTAL</v>
      </c>
      <c r="H2147" s="4">
        <f t="shared" ca="1" si="1061"/>
        <v>4994825</v>
      </c>
      <c r="I2147" s="5">
        <f ca="1">VLOOKUP(CONCATENATE($F2147," ",$G2147),AllocFactorMatrix,(I$4+1),FALSE)*$E2147</f>
        <v>2819803.127972994</v>
      </c>
      <c r="J2147" s="5">
        <f ca="1">VLOOKUP(CONCATENATE($F2147," ",$G2147),AllocFactorMatrix,(J$4+1),FALSE)*$E2147</f>
        <v>179895.18396857422</v>
      </c>
      <c r="K2147" s="5">
        <f ca="1">VLOOKUP(CONCATENATE($F2147," ",$G2147),AllocFactorMatrix,(K$4+1),FALSE)*$E2147</f>
        <v>455565.4033720193</v>
      </c>
      <c r="L2147" s="5">
        <f ca="1">VLOOKUP(CONCATENATE($F2147," ",$G2147),AllocFactorMatrix,(L$4+1),FALSE)*$E2147</f>
        <v>14779.594335607268</v>
      </c>
      <c r="M2147" s="5">
        <f ca="1">VLOOKUP(CONCATENATE($F2147," ",$G2147),AllocFactorMatrix,(M$4+1),FALSE)*$E2147</f>
        <v>1165.7138224834025</v>
      </c>
      <c r="N2147" s="5">
        <f t="shared" ca="1" si="1056"/>
        <v>471510.71153010993</v>
      </c>
      <c r="O2147" s="5">
        <f ca="1">VLOOKUP(CONCATENATE($F2147," ",$G2147),AllocFactorMatrix,(O$4+1),FALSE)*$E2147</f>
        <v>336731.09750831441</v>
      </c>
      <c r="P2147" s="5">
        <f ca="1">VLOOKUP(CONCATENATE($F2147," ",$G2147),AllocFactorMatrix,(P$4+1),FALSE)*$E2147</f>
        <v>56652.662598055955</v>
      </c>
      <c r="Q2147" s="5">
        <f ca="1">VLOOKUP(CONCATENATE($F2147," ",$G2147),AllocFactorMatrix,(Q$4+1),FALSE)*$E2147</f>
        <v>18273.462711326858</v>
      </c>
      <c r="R2147" s="5">
        <f ca="1">VLOOKUP(CONCATENATE($F2147," ",$G2147),AllocFactorMatrix,(R$4+1),FALSE)*$E2147</f>
        <v>1015.2082594345316</v>
      </c>
      <c r="S2147" s="5">
        <f t="shared" ca="1" si="1058"/>
        <v>412672.43107713177</v>
      </c>
      <c r="T2147" s="5">
        <f ca="1">VLOOKUP(CONCATENATE($F2147," ",$G2147),AllocFactorMatrix,(T$4+1),FALSE)*$E2147</f>
        <v>11638.271174021904</v>
      </c>
      <c r="U2147" s="5">
        <f ca="1">VLOOKUP(CONCATENATE($F2147," ",$G2147),AllocFactorMatrix,(U$4+1),FALSE)*$E2147</f>
        <v>176924.32910031799</v>
      </c>
      <c r="V2147" s="5">
        <f ca="1">VLOOKUP(CONCATENATE($F2147," ",$G2147),AllocFactorMatrix,(V$4+1),FALSE)*$E2147</f>
        <v>641097.05118978745</v>
      </c>
      <c r="W2147" s="5">
        <f ca="1">VLOOKUP(CONCATENATE($F2147," ",$G2147),AllocFactorMatrix,(W$4+1),FALSE)*$E2147</f>
        <v>117237.87199496375</v>
      </c>
      <c r="X2147" s="5">
        <f t="shared" ca="1" si="1064"/>
        <v>946897.52345909108</v>
      </c>
      <c r="Y2147" s="5">
        <f ca="1">VLOOKUP(CONCATENATE($F2147," ",$G2147),AllocFactorMatrix,(Y$4+1),FALSE)*$E2147</f>
        <v>103209.46701018429</v>
      </c>
      <c r="Z2147" s="5">
        <f ca="1">VLOOKUP(CONCATENATE($F2147," ",$G2147),AllocFactorMatrix,(Z$4+1),FALSE)*$E2147</f>
        <v>1513.0959979819129</v>
      </c>
      <c r="AA2147" s="5">
        <f t="shared" ca="1" si="1062"/>
        <v>104722.56300816621</v>
      </c>
      <c r="AB2147" s="5">
        <f ca="1">VLOOKUP(CONCATENATE($F2147," ",$G2147),AllocFactorMatrix,(AB$4+1),FALSE)*$E2147</f>
        <v>1398.7318357588522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18506950.824635364</v>
      </c>
      <c r="J2148" s="53">
        <f t="shared" ca="1" si="1065"/>
        <v>914864.70874220273</v>
      </c>
      <c r="K2148" s="53">
        <f t="shared" ca="1" si="1065"/>
        <v>3351096.9965078118</v>
      </c>
      <c r="L2148" s="53">
        <f t="shared" ca="1" si="1065"/>
        <v>105480.6357228672</v>
      </c>
      <c r="M2148" s="53">
        <f t="shared" ca="1" si="1065"/>
        <v>9891.6364977351768</v>
      </c>
      <c r="N2148" s="53">
        <f t="shared" ca="1" si="1065"/>
        <v>3466469.2687284141</v>
      </c>
      <c r="O2148" s="53">
        <f t="shared" ca="1" si="1065"/>
        <v>2547355.0165515775</v>
      </c>
      <c r="P2148" s="53">
        <f t="shared" ca="1" si="1065"/>
        <v>474646.4540925544</v>
      </c>
      <c r="Q2148" s="53">
        <f t="shared" ca="1" si="1065"/>
        <v>214483.89468722223</v>
      </c>
      <c r="R2148" s="53">
        <f t="shared" ca="1" si="1065"/>
        <v>9645.1009920618999</v>
      </c>
      <c r="S2148" s="53">
        <f t="shared" ca="1" si="1065"/>
        <v>3246130.4663234167</v>
      </c>
      <c r="T2148" s="53">
        <f t="shared" ca="1" si="1065"/>
        <v>88985.635367307652</v>
      </c>
      <c r="U2148" s="53">
        <f t="shared" ca="1" si="1065"/>
        <v>1456234.7612494403</v>
      </c>
      <c r="V2148" s="53">
        <f t="shared" ca="1" si="1065"/>
        <v>7696241.6311343787</v>
      </c>
      <c r="W2148" s="53">
        <f t="shared" ca="1" si="1065"/>
        <v>1389813.6790428211</v>
      </c>
      <c r="X2148" s="53">
        <f t="shared" ca="1" si="1065"/>
        <v>10631275.706793945</v>
      </c>
      <c r="Y2148" s="53">
        <f t="shared" ca="1" si="1065"/>
        <v>782288.68343872542</v>
      </c>
      <c r="Z2148" s="53">
        <f t="shared" ca="1" si="1065"/>
        <v>13103.036421163402</v>
      </c>
      <c r="AA2148" s="53">
        <f t="shared" ca="1" si="1065"/>
        <v>795391.71985988889</v>
      </c>
      <c r="AB2148" s="53">
        <f t="shared" ca="1" si="1065"/>
        <v>10151.357211291666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7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63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6</v>
      </c>
      <c r="Z2152" s="53">
        <f t="shared" ca="1" si="1069"/>
        <v>0</v>
      </c>
      <c r="AA2152" s="53">
        <f t="shared" ca="1" si="1069"/>
        <v>217888.58119714586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7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55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29</v>
      </c>
      <c r="S2153" s="53">
        <f t="shared" ca="1" si="1070"/>
        <v>56784.015650695852</v>
      </c>
      <c r="T2153" s="53">
        <f t="shared" ca="1" si="1070"/>
        <v>1708.7114139609118</v>
      </c>
      <c r="U2153" s="53">
        <f t="shared" ca="1" si="1070"/>
        <v>30002.412643420008</v>
      </c>
      <c r="V2153" s="53">
        <f t="shared" ca="1" si="1070"/>
        <v>170341.24262172289</v>
      </c>
      <c r="W2153" s="53">
        <f t="shared" ca="1" si="1070"/>
        <v>32317.720504672187</v>
      </c>
      <c r="X2153" s="53">
        <f t="shared" ca="1" si="1070"/>
        <v>234370.08718377599</v>
      </c>
      <c r="Y2153" s="53">
        <f t="shared" ca="1" si="1070"/>
        <v>12080.337587125006</v>
      </c>
      <c r="Z2153" s="53">
        <f t="shared" ca="1" si="1070"/>
        <v>196.64863799412061</v>
      </c>
      <c r="AA2153" s="53">
        <f t="shared" ca="1" si="1070"/>
        <v>12276.986225119126</v>
      </c>
      <c r="AB2153" s="53">
        <f t="shared" ca="1" si="1070"/>
        <v>219.34573719023118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61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46411978.526759282</v>
      </c>
      <c r="J2155" s="4">
        <f t="shared" ca="1" si="1072"/>
        <v>2680051.4975806861</v>
      </c>
      <c r="K2155" s="4">
        <f t="shared" ca="1" si="1072"/>
        <v>7845117.5360518871</v>
      </c>
      <c r="L2155" s="4">
        <f t="shared" ca="1" si="1072"/>
        <v>257988.22107005311</v>
      </c>
      <c r="M2155" s="4">
        <f t="shared" ca="1" si="1072"/>
        <v>22155.045992780229</v>
      </c>
      <c r="N2155" s="4">
        <f t="shared" ca="1" si="1072"/>
        <v>8125260.8031147197</v>
      </c>
      <c r="O2155" s="4">
        <f t="shared" ca="1" si="1072"/>
        <v>5765223.0568860639</v>
      </c>
      <c r="P2155" s="4">
        <f t="shared" ca="1" si="1072"/>
        <v>968335.78714065859</v>
      </c>
      <c r="Q2155" s="4">
        <f t="shared" ca="1" si="1072"/>
        <v>345056.89658443688</v>
      </c>
      <c r="R2155" s="4">
        <f t="shared" ca="1" si="1072"/>
        <v>17892.289358995095</v>
      </c>
      <c r="S2155" s="4">
        <f t="shared" ca="1" si="1072"/>
        <v>7096508.029970156</v>
      </c>
      <c r="T2155" s="4">
        <f t="shared" ca="1" si="1072"/>
        <v>196742.55376883247</v>
      </c>
      <c r="U2155" s="4">
        <f t="shared" ca="1" si="1072"/>
        <v>2950977.2414716738</v>
      </c>
      <c r="V2155" s="4">
        <f t="shared" ca="1" si="1072"/>
        <v>11523954.374612013</v>
      </c>
      <c r="W2155" s="4">
        <f t="shared" ca="1" si="1072"/>
        <v>1933199.9274623855</v>
      </c>
      <c r="X2155" s="4">
        <f t="shared" ca="1" si="1072"/>
        <v>16604874.097314904</v>
      </c>
      <c r="Y2155" s="4">
        <f t="shared" ca="1" si="1072"/>
        <v>1795009.8157653962</v>
      </c>
      <c r="Z2155" s="4">
        <f t="shared" ca="1" si="1072"/>
        <v>26392.096863097831</v>
      </c>
      <c r="AA2155" s="4">
        <f t="shared" ca="1" si="1072"/>
        <v>1821401.912628494</v>
      </c>
      <c r="AB2155" s="4">
        <f t="shared" ca="1" si="1072"/>
        <v>23112.489896945797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2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9" t="s">
        <v>676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78</v>
      </c>
      <c r="I2158" s="5">
        <f>VLOOKUP(CONCATENATE($F2158," ",$G2158),AllocFactorMatrix,(I$4+1),FALSE)*$E2165</f>
        <v>-18357.016558594711</v>
      </c>
      <c r="J2158" s="5">
        <f>VLOOKUP(CONCATENATE($F2158," ",$G2158),AllocFactorMatrix,(J$4+1),FALSE)*$E2165</f>
        <v>-907.45292222309877</v>
      </c>
      <c r="K2158" s="5">
        <f>VLOOKUP(CONCATENATE($F2158," ",$G2158),AllocFactorMatrix,(K$4+1),FALSE)*$E2165</f>
        <v>-3323.9480472636396</v>
      </c>
      <c r="L2158" s="5">
        <f>VLOOKUP(CONCATENATE($F2158," ",$G2158),AllocFactorMatrix,(L$4+1),FALSE)*$E2165</f>
        <v>-104.62608319022866</v>
      </c>
      <c r="M2158" s="5">
        <f>VLOOKUP(CONCATENATE($F2158," ",$G2158),AllocFactorMatrix,(M$4+1),FALSE)*$E2165</f>
        <v>-9.8114992956492095</v>
      </c>
      <c r="N2158" s="5">
        <f t="shared" ref="N2158:N2165" si="1074">SUBTOTAL(9,K2158:M2158)</f>
        <v>-3438.3856297495176</v>
      </c>
      <c r="O2158" s="5">
        <f>VLOOKUP(CONCATENATE($F2158," ",$G2158),AllocFactorMatrix,(O$4+1),FALSE)*$E2165</f>
        <v>-2526.7175918147477</v>
      </c>
      <c r="P2158" s="5">
        <f>VLOOKUP(CONCATENATE($F2158," ",$G2158),AllocFactorMatrix,(P$4+1),FALSE)*$E2165</f>
        <v>-470.80110061442042</v>
      </c>
      <c r="Q2158" s="5">
        <f>VLOOKUP(CONCATENATE($F2158," ",$G2158),AllocFactorMatrix,(Q$4+1),FALSE)*$E2165</f>
        <v>-212.74625105093713</v>
      </c>
      <c r="R2158" s="5">
        <f>VLOOKUP(CONCATENATE($F2158," ",$G2158),AllocFactorMatrix,(R$4+1),FALSE)*$E2165</f>
        <v>-9.5669611000918131</v>
      </c>
      <c r="S2158" s="5">
        <f t="shared" ref="S2158:S2165" si="1075">SUBTOTAL(9,O2158:R2158)</f>
        <v>-3219.8319045801973</v>
      </c>
      <c r="T2158" s="5">
        <f>VLOOKUP(CONCATENATE($F2158," ",$G2158),AllocFactorMatrix,(T$4+1),FALSE)*$E2165</f>
        <v>-88.264717261814098</v>
      </c>
      <c r="U2158" s="5">
        <f>VLOOKUP(CONCATENATE($F2158," ",$G2158),AllocFactorMatrix,(U$4+1),FALSE)*$E2165</f>
        <v>-1444.4370592843941</v>
      </c>
      <c r="V2158" s="5">
        <f>VLOOKUP(CONCATENATE($F2158," ",$G2158),AllocFactorMatrix,(V$4+1),FALSE)*$E2165</f>
        <v>-7633.8904447520399</v>
      </c>
      <c r="W2158" s="5">
        <f>VLOOKUP(CONCATENATE($F2158," ",$G2158),AllocFactorMatrix,(W$4+1),FALSE)*$E2165</f>
        <v>-1378.5540882071898</v>
      </c>
      <c r="X2158" s="5">
        <f>SUBTOTAL(9,T2158:W2158)</f>
        <v>-10545.146309505437</v>
      </c>
      <c r="Y2158" s="5">
        <f>VLOOKUP(CONCATENATE($F2158," ",$G2158),AllocFactorMatrix,(Y$4+1),FALSE)*$E2165</f>
        <v>-775.95096304952119</v>
      </c>
      <c r="Z2158" s="5">
        <f>VLOOKUP(CONCATENATE($F2158," ",$G2158),AllocFactorMatrix,(Z$4+1),FALSE)*$E2165</f>
        <v>-12.996882027210191</v>
      </c>
      <c r="AA2158" s="5">
        <f t="shared" ref="AA2158:AA2165" si="1076">SUBTOTAL(9,Y2158:Z2158)</f>
        <v>-788.94784507673137</v>
      </c>
      <c r="AB2158" s="5">
        <f>VLOOKUP(CONCATENATE($F2158," ",$G2158),AllocFactorMatrix,(AB$4+1),FALSE)*$E2165</f>
        <v>-10.069115878982865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6" t="str">
        <f>D1840</f>
        <v>Adj 2 - Decommissioning Rider Removal</v>
      </c>
      <c r="E2165" s="97">
        <v>-1987451</v>
      </c>
      <c r="F2165" s="61" t="s">
        <v>580</v>
      </c>
      <c r="G2165" s="55" t="str">
        <f>$G$15</f>
        <v>TOTAL</v>
      </c>
      <c r="H2165" s="4">
        <f t="shared" si="1073"/>
        <v>-1987450.9999999995</v>
      </c>
      <c r="I2165" s="5">
        <f>VLOOKUP(CONCATENATE($F2165," ",$G2165),AllocFactorMatrix,(I$4+1),FALSE)*$E2165</f>
        <v>-976856.91333733697</v>
      </c>
      <c r="J2165" s="5">
        <f>VLOOKUP(CONCATENATE($F2165," ",$G2165),AllocFactorMatrix,(J$4+1),FALSE)*$E2165</f>
        <v>-48077.06794454276</v>
      </c>
      <c r="K2165" s="5">
        <f>VLOOKUP(CONCATENATE($F2165," ",$G2165),AllocFactorMatrix,(K$4+1),FALSE)*$E2165</f>
        <v>-175884.94772201456</v>
      </c>
      <c r="L2165" s="5">
        <f>VLOOKUP(CONCATENATE($F2165," ",$G2165),AllocFactorMatrix,(L$4+1),FALSE)*$E2165</f>
        <v>-5517.5426377319036</v>
      </c>
      <c r="M2165" s="5">
        <f>VLOOKUP(CONCATENATE($F2165," ",$G2165),AllocFactorMatrix,(M$4+1),FALSE)*$E2165</f>
        <v>-547.65943043119523</v>
      </c>
      <c r="N2165" s="5">
        <f t="shared" si="1074"/>
        <v>-181950.14979017767</v>
      </c>
      <c r="O2165" s="5">
        <f>VLOOKUP(CONCATENATE($F2165," ",$G2165),AllocFactorMatrix,(O$4+1),FALSE)*$E2165</f>
        <v>-133552.27617222018</v>
      </c>
      <c r="P2165" s="5">
        <f>VLOOKUP(CONCATENATE($F2165," ",$G2165),AllocFactorMatrix,(P$4+1),FALSE)*$E2165</f>
        <v>-24874.335157878038</v>
      </c>
      <c r="Q2165" s="5">
        <f>VLOOKUP(CONCATENATE($F2165," ",$G2165),AllocFactorMatrix,(Q$4+1),FALSE)*$E2165</f>
        <v>-11879.923822280543</v>
      </c>
      <c r="R2165" s="5">
        <f>VLOOKUP(CONCATENATE($F2165," ",$G2165),AllocFactorMatrix,(R$4+1),FALSE)*$E2165</f>
        <v>-414.64517754071136</v>
      </c>
      <c r="S2165" s="5">
        <f t="shared" si="1075"/>
        <v>-170721.18032991947</v>
      </c>
      <c r="T2165" s="5">
        <f>VLOOKUP(CONCATENATE($F2165," ",$G2165),AllocFactorMatrix,(T$4+1),FALSE)*$E2165</f>
        <v>-4664.9798142103382</v>
      </c>
      <c r="U2165" s="5">
        <f>VLOOKUP(CONCATENATE($F2165," ",$G2165),AllocFactorMatrix,(U$4+1),FALSE)*$E2165</f>
        <v>-76346.419481582372</v>
      </c>
      <c r="V2165" s="5">
        <f>VLOOKUP(CONCATENATE($F2165," ",$G2165),AllocFactorMatrix,(V$4+1),FALSE)*$E2165</f>
        <v>-426603.18670057779</v>
      </c>
      <c r="W2165" s="5">
        <f>VLOOKUP(CONCATENATE($F2165," ",$G2165),AllocFactorMatrix,(W$4+1),FALSE)*$E2165</f>
        <v>-59748.419448330154</v>
      </c>
      <c r="X2165" s="5">
        <f t="shared" si="1077"/>
        <v>-567363.00544470071</v>
      </c>
      <c r="Y2165" s="5">
        <f>VLOOKUP(CONCATENATE($F2165," ",$G2165),AllocFactorMatrix,(Y$4+1),FALSE)*$E2165</f>
        <v>-40866.376531053043</v>
      </c>
      <c r="Z2165" s="5">
        <f>VLOOKUP(CONCATENATE($F2165," ",$G2165),AllocFactorMatrix,(Z$4+1),FALSE)*$E2165</f>
        <v>-683.92030020474749</v>
      </c>
      <c r="AA2165" s="5">
        <f t="shared" si="1076"/>
        <v>-41550.296831257794</v>
      </c>
      <c r="AB2165" s="5">
        <f>VLOOKUP(CONCATENATE($F2165," ",$G2165),AllocFactorMatrix,(AB$4+1),FALSE)*$E2165</f>
        <v>-533.03084388282991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.0000000019</v>
      </c>
      <c r="I2166" s="5">
        <f>VLOOKUP(CONCATENATE($F2166," ",$G2166),AllocFactorMatrix,(I$4+1),FALSE)*$E2173</f>
        <v>-4528009.0446502212</v>
      </c>
      <c r="J2166" s="5">
        <f>VLOOKUP(CONCATENATE($F2166," ",$G2166),AllocFactorMatrix,(J$4+1),FALSE)*$E2173</f>
        <v>-223835.66666755886</v>
      </c>
      <c r="K2166" s="5">
        <f>VLOOKUP(CONCATENATE($F2166," ",$G2166),AllocFactorMatrix,(K$4+1),FALSE)*$E2173</f>
        <v>-819897.21880543919</v>
      </c>
      <c r="L2166" s="5">
        <f>VLOOKUP(CONCATENATE($F2166," ",$G2166),AllocFactorMatrix,(L$4+1),FALSE)*$E2173</f>
        <v>-25807.453486763578</v>
      </c>
      <c r="M2166" s="5">
        <f>VLOOKUP(CONCATENATE($F2166," ",$G2166),AllocFactorMatrix,(M$4+1),FALSE)*$E2173</f>
        <v>-2420.1404084629698</v>
      </c>
      <c r="N2166" s="5">
        <f t="shared" ref="N2166:N2229" si="1079">SUBTOTAL(9,K2166:M2166)</f>
        <v>-848124.81270066567</v>
      </c>
      <c r="O2166" s="5">
        <f>VLOOKUP(CONCATENATE($F2166," ",$G2166),AllocFactorMatrix,(O$4+1),FALSE)*$E2173</f>
        <v>-623249.43012906716</v>
      </c>
      <c r="P2166" s="5">
        <f>VLOOKUP(CONCATENATE($F2166," ",$G2166),AllocFactorMatrix,(P$4+1),FALSE)*$E2173</f>
        <v>-116129.52654963289</v>
      </c>
      <c r="Q2166" s="5">
        <f>VLOOKUP(CONCATENATE($F2166," ",$G2166),AllocFactorMatrix,(Q$4+1),FALSE)*$E2173</f>
        <v>-52476.77071593899</v>
      </c>
      <c r="R2166" s="5">
        <f>VLOOKUP(CONCATENATE($F2166," ",$G2166),AllocFactorMatrix,(R$4+1),FALSE)*$E2173</f>
        <v>-2359.8217200904887</v>
      </c>
      <c r="S2166" s="5">
        <f>SUBTOTAL(9,O2166:R2166)</f>
        <v>-794215.54911472951</v>
      </c>
      <c r="T2166" s="5">
        <f>VLOOKUP(CONCATENATE($F2166," ",$G2166),AllocFactorMatrix,(T$4+1),FALSE)*$E2173</f>
        <v>-21771.698947336154</v>
      </c>
      <c r="U2166" s="5">
        <f>VLOOKUP(CONCATENATE($F2166," ",$G2166),AllocFactorMatrix,(U$4+1),FALSE)*$E2173</f>
        <v>-356290.14377096551</v>
      </c>
      <c r="V2166" s="5">
        <f>VLOOKUP(CONCATENATE($F2166," ",$G2166),AllocFactorMatrix,(V$4+1),FALSE)*$E2173</f>
        <v>-1883003.4210282536</v>
      </c>
      <c r="W2166" s="5">
        <f>VLOOKUP(CONCATENATE($F2166," ",$G2166),AllocFactorMatrix,(W$4+1),FALSE)*$E2173</f>
        <v>-340039.20844202524</v>
      </c>
      <c r="X2166" s="5">
        <f>SUBTOTAL(9,T2166:W2166)</f>
        <v>-2601104.4721885808</v>
      </c>
      <c r="Y2166" s="5">
        <f>VLOOKUP(CONCATENATE($F2166," ",$G2166),AllocFactorMatrix,(Y$4+1),FALSE)*$E2173</f>
        <v>-191398.91102011691</v>
      </c>
      <c r="Z2166" s="5">
        <f>VLOOKUP(CONCATENATE($F2166," ",$G2166),AllocFactorMatrix,(Z$4+1),FALSE)*$E2173</f>
        <v>-3205.8585981885071</v>
      </c>
      <c r="AA2166" s="5">
        <f t="shared" ref="AA2166:AA2229" si="1080">SUBTOTAL(9,Y2166:Z2166)</f>
        <v>-194604.76961830541</v>
      </c>
      <c r="AB2166" s="5">
        <f>VLOOKUP(CONCATENATE($F2166," ",$G2166),AllocFactorMatrix,(AB$4+1),FALSE)*$E2173</f>
        <v>-2483.6850599406916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7">
        <v>-9192378</v>
      </c>
      <c r="F2173" s="61" t="s">
        <v>579</v>
      </c>
      <c r="G2173" s="55" t="str">
        <f>$G$15</f>
        <v>TOTAL</v>
      </c>
      <c r="H2173" s="4">
        <f t="shared" si="1078"/>
        <v>-9192378.0000000019</v>
      </c>
      <c r="I2173" s="5">
        <f>VLOOKUP(CONCATENATE($F2173," ",$G2173),AllocFactorMatrix,(I$4+1),FALSE)*$E2173</f>
        <v>-4528009.0446502212</v>
      </c>
      <c r="J2173" s="5">
        <f>VLOOKUP(CONCATENATE($F2173," ",$G2173),AllocFactorMatrix,(J$4+1),FALSE)*$E2173</f>
        <v>-223835.66666755886</v>
      </c>
      <c r="K2173" s="5">
        <f>VLOOKUP(CONCATENATE($F2173," ",$G2173),AllocFactorMatrix,(K$4+1),FALSE)*$E2173</f>
        <v>-819897.21880543919</v>
      </c>
      <c r="L2173" s="5">
        <f>VLOOKUP(CONCATENATE($F2173," ",$G2173),AllocFactorMatrix,(L$4+1),FALSE)*$E2173</f>
        <v>-25807.453486763578</v>
      </c>
      <c r="M2173" s="5">
        <f>VLOOKUP(CONCATENATE($F2173," ",$G2173),AllocFactorMatrix,(M$4+1),FALSE)*$E2173</f>
        <v>-2420.1404084629698</v>
      </c>
      <c r="N2173" s="5">
        <f t="shared" si="1079"/>
        <v>-848124.81270066567</v>
      </c>
      <c r="O2173" s="5">
        <f>VLOOKUP(CONCATENATE($F2173," ",$G2173),AllocFactorMatrix,(O$4+1),FALSE)*$E2173</f>
        <v>-623249.43012906716</v>
      </c>
      <c r="P2173" s="5">
        <f>VLOOKUP(CONCATENATE($F2173," ",$G2173),AllocFactorMatrix,(P$4+1),FALSE)*$E2173</f>
        <v>-116129.52654963289</v>
      </c>
      <c r="Q2173" s="5">
        <f>VLOOKUP(CONCATENATE($F2173," ",$G2173),AllocFactorMatrix,(Q$4+1),FALSE)*$E2173</f>
        <v>-52476.77071593899</v>
      </c>
      <c r="R2173" s="5">
        <f>VLOOKUP(CONCATENATE($F2173," ",$G2173),AllocFactorMatrix,(R$4+1),FALSE)*$E2173</f>
        <v>-2359.8217200904887</v>
      </c>
      <c r="S2173" s="5">
        <f t="shared" si="1081"/>
        <v>-794215.54911472951</v>
      </c>
      <c r="T2173" s="5">
        <f>VLOOKUP(CONCATENATE($F2173," ",$G2173),AllocFactorMatrix,(T$4+1),FALSE)*$E2173</f>
        <v>-21771.698947336154</v>
      </c>
      <c r="U2173" s="5">
        <f>VLOOKUP(CONCATENATE($F2173," ",$G2173),AllocFactorMatrix,(U$4+1),FALSE)*$E2173</f>
        <v>-356290.14377096551</v>
      </c>
      <c r="V2173" s="5">
        <f>VLOOKUP(CONCATENATE($F2173," ",$G2173),AllocFactorMatrix,(V$4+1),FALSE)*$E2173</f>
        <v>-1883003.4210282536</v>
      </c>
      <c r="W2173" s="5">
        <f>VLOOKUP(CONCATENATE($F2173," ",$G2173),AllocFactorMatrix,(W$4+1),FALSE)*$E2173</f>
        <v>-340039.20844202524</v>
      </c>
      <c r="X2173" s="5">
        <f t="shared" si="1082"/>
        <v>-2601104.4721885808</v>
      </c>
      <c r="Y2173" s="5">
        <f>VLOOKUP(CONCATENATE($F2173," ",$G2173),AllocFactorMatrix,(Y$4+1),FALSE)*$E2173</f>
        <v>-191398.91102011691</v>
      </c>
      <c r="Z2173" s="5">
        <f>VLOOKUP(CONCATENATE($F2173," ",$G2173),AllocFactorMatrix,(Z$4+1),FALSE)*$E2173</f>
        <v>-3205.8585981885071</v>
      </c>
      <c r="AA2173" s="5">
        <f t="shared" si="1080"/>
        <v>-194604.76961830541</v>
      </c>
      <c r="AB2173" s="5">
        <f>VLOOKUP(CONCATENATE($F2173," ",$G2173),AllocFactorMatrix,(AB$4+1),FALSE)*$E2173</f>
        <v>-2483.6850599406916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.000000000007</v>
      </c>
      <c r="I2174" s="5">
        <f>VLOOKUP(CONCATENATE($F2174," ",$G2174),AllocFactorMatrix,(I$4+1),FALSE)*$E2181</f>
        <v>20702.277922922611</v>
      </c>
      <c r="J2174" s="5">
        <f>VLOOKUP(CONCATENATE($F2174," ",$G2174),AllocFactorMatrix,(J$4+1),FALSE)*$E2181</f>
        <v>1023.3875716059722</v>
      </c>
      <c r="K2174" s="5">
        <f>VLOOKUP(CONCATENATE($F2174," ",$G2174),AllocFactorMatrix,(K$4+1),FALSE)*$E2181</f>
        <v>3748.6100236473085</v>
      </c>
      <c r="L2174" s="5">
        <f>VLOOKUP(CONCATENATE($F2174," ",$G2174),AllocFactorMatrix,(L$4+1),FALSE)*$E2181</f>
        <v>117.99293448786588</v>
      </c>
      <c r="M2174" s="5">
        <f>VLOOKUP(CONCATENATE($F2174," ",$G2174),AllocFactorMatrix,(M$4+1),FALSE)*$E2181</f>
        <v>11.064999838657821</v>
      </c>
      <c r="N2174" s="5">
        <f t="shared" ref="N2174:N2181" si="1084">SUBTOTAL(9,K2174:M2174)</f>
        <v>3877.6679579738325</v>
      </c>
      <c r="O2174" s="5">
        <f>VLOOKUP(CONCATENATE($F2174," ",$G2174),AllocFactorMatrix,(O$4+1),FALSE)*$E2181</f>
        <v>2849.5267546073969</v>
      </c>
      <c r="P2174" s="5">
        <f>VLOOKUP(CONCATENATE($F2174," ",$G2174),AllocFactorMatrix,(P$4+1),FALSE)*$E2181</f>
        <v>530.94985234810531</v>
      </c>
      <c r="Q2174" s="5">
        <f>VLOOKUP(CONCATENATE($F2174," ",$G2174),AllocFactorMatrix,(Q$4+1),FALSE)*$E2181</f>
        <v>239.92635198960312</v>
      </c>
      <c r="R2174" s="5">
        <f>VLOOKUP(CONCATENATE($F2174," ",$G2174),AllocFactorMatrix,(R$4+1),FALSE)*$E2181</f>
        <v>10.789219857142848</v>
      </c>
      <c r="S2174" s="5">
        <f t="shared" ref="S2174:S2181" si="1085">SUBTOTAL(9,O2174:R2174)</f>
        <v>3631.1921788022482</v>
      </c>
      <c r="T2174" s="5">
        <f>VLOOKUP(CONCATENATE($F2174," ",$G2174),AllocFactorMatrix,(T$4+1),FALSE)*$E2181</f>
        <v>99.54126814178484</v>
      </c>
      <c r="U2174" s="5">
        <f>VLOOKUP(CONCATENATE($F2174," ",$G2174),AllocFactorMatrix,(U$4+1),FALSE)*$E2181</f>
        <v>1628.9758931155941</v>
      </c>
      <c r="V2174" s="5">
        <f>VLOOKUP(CONCATENATE($F2174," ",$G2174),AllocFactorMatrix,(V$4+1),FALSE)*$E2181</f>
        <v>8609.1833668040454</v>
      </c>
      <c r="W2174" s="5">
        <f>VLOOKUP(CONCATENATE($F2174," ",$G2174),AllocFactorMatrix,(W$4+1),FALSE)*$E2181</f>
        <v>1554.6758251674851</v>
      </c>
      <c r="X2174" s="5">
        <f>SUBTOTAL(9,T2174:W2174)</f>
        <v>11892.37635322891</v>
      </c>
      <c r="Y2174" s="5">
        <f>VLOOKUP(CONCATENATE($F2174," ",$G2174),AllocFactorMatrix,(Y$4+1),FALSE)*$E2181</f>
        <v>875.08514470939656</v>
      </c>
      <c r="Z2174" s="5">
        <f>VLOOKUP(CONCATENATE($F2174," ",$G2174),AllocFactorMatrix,(Z$4+1),FALSE)*$E2181</f>
        <v>14.657341676404796</v>
      </c>
      <c r="AA2174" s="5">
        <f t="shared" ref="AA2174:AA2181" si="1086">SUBTOTAL(9,Y2174:Z2174)</f>
        <v>889.74248638580139</v>
      </c>
      <c r="AB2174" s="5">
        <f>VLOOKUP(CONCATENATE($F2174," ",$G2174),AllocFactorMatrix,(AB$4+1),FALSE)*$E2181</f>
        <v>11.355529080634781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7">
        <v>42028</v>
      </c>
      <c r="F2181" s="61" t="s">
        <v>579</v>
      </c>
      <c r="G2181" s="55" t="str">
        <f>$G$15</f>
        <v>TOTAL</v>
      </c>
      <c r="H2181" s="4">
        <f t="shared" si="1083"/>
        <v>42028.000000000007</v>
      </c>
      <c r="I2181" s="5">
        <f>VLOOKUP(CONCATENATE($F2181," ",$G2181),AllocFactorMatrix,(I$4+1),FALSE)*$E2181</f>
        <v>20702.277922922611</v>
      </c>
      <c r="J2181" s="5">
        <f>VLOOKUP(CONCATENATE($F2181," ",$G2181),AllocFactorMatrix,(J$4+1),FALSE)*$E2181</f>
        <v>1023.3875716059722</v>
      </c>
      <c r="K2181" s="5">
        <f>VLOOKUP(CONCATENATE($F2181," ",$G2181),AllocFactorMatrix,(K$4+1),FALSE)*$E2181</f>
        <v>3748.6100236473085</v>
      </c>
      <c r="L2181" s="5">
        <f>VLOOKUP(CONCATENATE($F2181," ",$G2181),AllocFactorMatrix,(L$4+1),FALSE)*$E2181</f>
        <v>117.99293448786588</v>
      </c>
      <c r="M2181" s="5">
        <f>VLOOKUP(CONCATENATE($F2181," ",$G2181),AllocFactorMatrix,(M$4+1),FALSE)*$E2181</f>
        <v>11.064999838657821</v>
      </c>
      <c r="N2181" s="5">
        <f t="shared" si="1084"/>
        <v>3877.6679579738325</v>
      </c>
      <c r="O2181" s="5">
        <f>VLOOKUP(CONCATENATE($F2181," ",$G2181),AllocFactorMatrix,(O$4+1),FALSE)*$E2181</f>
        <v>2849.5267546073969</v>
      </c>
      <c r="P2181" s="5">
        <f>VLOOKUP(CONCATENATE($F2181," ",$G2181),AllocFactorMatrix,(P$4+1),FALSE)*$E2181</f>
        <v>530.94985234810531</v>
      </c>
      <c r="Q2181" s="5">
        <f>VLOOKUP(CONCATENATE($F2181," ",$G2181),AllocFactorMatrix,(Q$4+1),FALSE)*$E2181</f>
        <v>239.92635198960312</v>
      </c>
      <c r="R2181" s="5">
        <f>VLOOKUP(CONCATENATE($F2181," ",$G2181),AllocFactorMatrix,(R$4+1),FALSE)*$E2181</f>
        <v>10.789219857142848</v>
      </c>
      <c r="S2181" s="5">
        <f t="shared" si="1085"/>
        <v>3631.1921788022482</v>
      </c>
      <c r="T2181" s="5">
        <f>VLOOKUP(CONCATENATE($F2181," ",$G2181),AllocFactorMatrix,(T$4+1),FALSE)*$E2181</f>
        <v>99.54126814178484</v>
      </c>
      <c r="U2181" s="5">
        <f>VLOOKUP(CONCATENATE($F2181," ",$G2181),AllocFactorMatrix,(U$4+1),FALSE)*$E2181</f>
        <v>1628.9758931155941</v>
      </c>
      <c r="V2181" s="5">
        <f>VLOOKUP(CONCATENATE($F2181," ",$G2181),AllocFactorMatrix,(V$4+1),FALSE)*$E2181</f>
        <v>8609.1833668040454</v>
      </c>
      <c r="W2181" s="5">
        <f>VLOOKUP(CONCATENATE($F2181," ",$G2181),AllocFactorMatrix,(W$4+1),FALSE)*$E2181</f>
        <v>1554.6758251674851</v>
      </c>
      <c r="X2181" s="5">
        <f t="shared" si="1087"/>
        <v>11892.37635322891</v>
      </c>
      <c r="Y2181" s="5">
        <f>VLOOKUP(CONCATENATE($F2181," ",$G2181),AllocFactorMatrix,(Y$4+1),FALSE)*$E2181</f>
        <v>875.08514470939656</v>
      </c>
      <c r="Z2181" s="5">
        <f>VLOOKUP(CONCATENATE($F2181," ",$G2181),AllocFactorMatrix,(Z$4+1),FALSE)*$E2181</f>
        <v>14.657341676404796</v>
      </c>
      <c r="AA2181" s="5">
        <f t="shared" si="1086"/>
        <v>889.74248638580139</v>
      </c>
      <c r="AB2181" s="5">
        <f>VLOOKUP(CONCATENATE($F2181," ",$G2181),AllocFactorMatrix,(AB$4+1),FALSE)*$E2181</f>
        <v>11.355529080634781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2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06</v>
      </c>
      <c r="I2182" s="54">
        <f>VLOOKUP(CONCATENATE($F2182," ",$G2182),AllocFactorMatrix,(I$4+1),FALSE)*$E2189</f>
        <v>171364.69655005107</v>
      </c>
      <c r="J2182" s="54">
        <f>VLOOKUP(CONCATENATE($F2182," ",$G2182),AllocFactorMatrix,(J$4+1),FALSE)*$E2189</f>
        <v>8471.1692749120029</v>
      </c>
      <c r="K2182" s="54">
        <f>VLOOKUP(CONCATENATE($F2182," ",$G2182),AllocFactorMatrix,(K$4+1),FALSE)*$E2189</f>
        <v>31029.407564639339</v>
      </c>
      <c r="L2182" s="54">
        <f>VLOOKUP(CONCATENATE($F2182," ",$G2182),AllocFactorMatrix,(L$4+1),FALSE)*$E2189</f>
        <v>976.69558339639434</v>
      </c>
      <c r="M2182" s="54">
        <f>VLOOKUP(CONCATENATE($F2182," ",$G2182),AllocFactorMatrix,(M$4+1),FALSE)*$E2189</f>
        <v>91.591386548745348</v>
      </c>
      <c r="N2182" s="54">
        <f t="shared" ref="N2182:N2189" si="1089">SUBTOTAL(9,K2182:M2182)</f>
        <v>32097.69453458448</v>
      </c>
      <c r="O2182" s="54">
        <f>VLOOKUP(CONCATENATE($F2182," ",$G2182),AllocFactorMatrix,(O$4+1),FALSE)*$E2189</f>
        <v>23587.176707441882</v>
      </c>
      <c r="P2182" s="54">
        <f>VLOOKUP(CONCATENATE($F2182," ",$G2182),AllocFactorMatrix,(P$4+1),FALSE)*$E2189</f>
        <v>4394.9782081798403</v>
      </c>
      <c r="Q2182" s="54">
        <f>VLOOKUP(CONCATENATE($F2182," ",$G2182),AllocFactorMatrix,(Q$4+1),FALSE)*$E2189</f>
        <v>1986.0088177801235</v>
      </c>
      <c r="R2182" s="54">
        <f>VLOOKUP(CONCATENATE($F2182," ",$G2182),AllocFactorMatrix,(R$4+1),FALSE)*$E2189</f>
        <v>89.308596557091121</v>
      </c>
      <c r="S2182" s="54">
        <f t="shared" ref="S2182:S2189" si="1090">SUBTOTAL(9,O2182:R2182)</f>
        <v>30057.472329958935</v>
      </c>
      <c r="T2182" s="54">
        <f>VLOOKUP(CONCATENATE($F2182," ",$G2182),AllocFactorMatrix,(T$4+1),FALSE)*$E2189</f>
        <v>823.96049714108517</v>
      </c>
      <c r="U2182" s="54">
        <f>VLOOKUP(CONCATENATE($F2182," ",$G2182),AllocFactorMatrix,(U$4+1),FALSE)*$E2189</f>
        <v>13483.973147805844</v>
      </c>
      <c r="V2182" s="54">
        <f>VLOOKUP(CONCATENATE($F2182," ",$G2182),AllocFactorMatrix,(V$4+1),FALSE)*$E2189</f>
        <v>71263.176964820101</v>
      </c>
      <c r="W2182" s="54">
        <f>VLOOKUP(CONCATENATE($F2182," ",$G2182),AllocFactorMatrix,(W$4+1),FALSE)*$E2189</f>
        <v>12868.948625143152</v>
      </c>
      <c r="X2182" s="54">
        <f>SUBTOTAL(9,T2182:W2182)</f>
        <v>98440.059234910179</v>
      </c>
      <c r="Y2182" s="54">
        <f>VLOOKUP(CONCATENATE($F2182," ",$G2182),AllocFactorMatrix,(Y$4+1),FALSE)*$E2189</f>
        <v>7243.584538711144</v>
      </c>
      <c r="Z2182" s="54">
        <f>VLOOKUP(CONCATENATE($F2182," ",$G2182),AllocFactorMatrix,(Z$4+1),FALSE)*$E2189</f>
        <v>121.32727219483355</v>
      </c>
      <c r="AA2182" s="54">
        <f t="shared" ref="AA2182:AA2189" si="1091">SUBTOTAL(9,Y2182:Z2182)</f>
        <v>7364.9118109059773</v>
      </c>
      <c r="AB2182" s="54">
        <f>VLOOKUP(CONCATENATE($F2182," ",$G2182),AllocFactorMatrix,(AB$4+1),FALSE)*$E2189</f>
        <v>93.996264677406344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2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2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2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2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2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2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2"/>
      <c r="C2189" s="55"/>
      <c r="D2189" s="96" t="s">
        <v>657</v>
      </c>
      <c r="E2189" s="97">
        <v>347890</v>
      </c>
      <c r="F2189" s="61" t="s">
        <v>579</v>
      </c>
      <c r="G2189" s="55" t="str">
        <f>$G$15</f>
        <v>TOTAL</v>
      </c>
      <c r="H2189" s="53">
        <f t="shared" si="1088"/>
        <v>347890.00000000006</v>
      </c>
      <c r="I2189" s="54">
        <f>VLOOKUP(CONCATENATE($F2189," ",$G2189),AllocFactorMatrix,(I$4+1),FALSE)*$E2189</f>
        <v>171364.69655005107</v>
      </c>
      <c r="J2189" s="54">
        <f>VLOOKUP(CONCATENATE($F2189," ",$G2189),AllocFactorMatrix,(J$4+1),FALSE)*$E2189</f>
        <v>8471.1692749120029</v>
      </c>
      <c r="K2189" s="54">
        <f>VLOOKUP(CONCATENATE($F2189," ",$G2189),AllocFactorMatrix,(K$4+1),FALSE)*$E2189</f>
        <v>31029.407564639339</v>
      </c>
      <c r="L2189" s="54">
        <f>VLOOKUP(CONCATENATE($F2189," ",$G2189),AllocFactorMatrix,(L$4+1),FALSE)*$E2189</f>
        <v>976.69558339639434</v>
      </c>
      <c r="M2189" s="54">
        <f>VLOOKUP(CONCATENATE($F2189," ",$G2189),AllocFactorMatrix,(M$4+1),FALSE)*$E2189</f>
        <v>91.591386548745348</v>
      </c>
      <c r="N2189" s="54">
        <f t="shared" si="1089"/>
        <v>32097.69453458448</v>
      </c>
      <c r="O2189" s="54">
        <f>VLOOKUP(CONCATENATE($F2189," ",$G2189),AllocFactorMatrix,(O$4+1),FALSE)*$E2189</f>
        <v>23587.176707441882</v>
      </c>
      <c r="P2189" s="54">
        <f>VLOOKUP(CONCATENATE($F2189," ",$G2189),AllocFactorMatrix,(P$4+1),FALSE)*$E2189</f>
        <v>4394.9782081798403</v>
      </c>
      <c r="Q2189" s="54">
        <f>VLOOKUP(CONCATENATE($F2189," ",$G2189),AllocFactorMatrix,(Q$4+1),FALSE)*$E2189</f>
        <v>1986.0088177801235</v>
      </c>
      <c r="R2189" s="54">
        <f>VLOOKUP(CONCATENATE($F2189," ",$G2189),AllocFactorMatrix,(R$4+1),FALSE)*$E2189</f>
        <v>89.308596557091121</v>
      </c>
      <c r="S2189" s="54">
        <f t="shared" si="1090"/>
        <v>30057.472329958935</v>
      </c>
      <c r="T2189" s="54">
        <f>VLOOKUP(CONCATENATE($F2189," ",$G2189),AllocFactorMatrix,(T$4+1),FALSE)*$E2189</f>
        <v>823.96049714108517</v>
      </c>
      <c r="U2189" s="54">
        <f>VLOOKUP(CONCATENATE($F2189," ",$G2189),AllocFactorMatrix,(U$4+1),FALSE)*$E2189</f>
        <v>13483.973147805844</v>
      </c>
      <c r="V2189" s="54">
        <f>VLOOKUP(CONCATENATE($F2189," ",$G2189),AllocFactorMatrix,(V$4+1),FALSE)*$E2189</f>
        <v>71263.176964820101</v>
      </c>
      <c r="W2189" s="54">
        <f>VLOOKUP(CONCATENATE($F2189," ",$G2189),AllocFactorMatrix,(W$4+1),FALSE)*$E2189</f>
        <v>12868.948625143152</v>
      </c>
      <c r="X2189" s="54">
        <f t="shared" si="1092"/>
        <v>98440.059234910179</v>
      </c>
      <c r="Y2189" s="54">
        <f>VLOOKUP(CONCATENATE($F2189," ",$G2189),AllocFactorMatrix,(Y$4+1),FALSE)*$E2189</f>
        <v>7243.584538711144</v>
      </c>
      <c r="Z2189" s="54">
        <f>VLOOKUP(CONCATENATE($F2189," ",$G2189),AllocFactorMatrix,(Z$4+1),FALSE)*$E2189</f>
        <v>121.32727219483355</v>
      </c>
      <c r="AA2189" s="54">
        <f t="shared" si="1091"/>
        <v>7364.9118109059773</v>
      </c>
      <c r="AB2189" s="54">
        <f>VLOOKUP(CONCATENATE($F2189," ",$G2189),AllocFactorMatrix,(AB$4+1),FALSE)*$E2189</f>
        <v>93.996264677406344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</v>
      </c>
      <c r="I2190" s="5">
        <f>VLOOKUP(CONCATENATE($F2190," ",$G2190),AllocFactorMatrix,(I$4+1),FALSE)*$E2197</f>
        <v>7031.6221887722531</v>
      </c>
      <c r="J2190" s="5">
        <f>VLOOKUP(CONCATENATE($F2190," ",$G2190),AllocFactorMatrix,(J$4+1),FALSE)*$E2197</f>
        <v>347.59821035203328</v>
      </c>
      <c r="K2190" s="5">
        <f>VLOOKUP(CONCATENATE($F2190," ",$G2190),AllocFactorMatrix,(K$4+1),FALSE)*$E2197</f>
        <v>1273.2323233931029</v>
      </c>
      <c r="L2190" s="5">
        <f>VLOOKUP(CONCATENATE($F2190," ",$G2190),AllocFactorMatrix,(L$4+1),FALSE)*$E2197</f>
        <v>40.076833059253005</v>
      </c>
      <c r="M2190" s="5">
        <f>VLOOKUP(CONCATENATE($F2190," ",$G2190),AllocFactorMatrix,(M$4+1),FALSE)*$E2197</f>
        <v>3.758277165148006</v>
      </c>
      <c r="N2190" s="5">
        <f t="shared" ref="N2190:N2197" si="1094">SUBTOTAL(9,K2190:M2190)</f>
        <v>1317.0674336175039</v>
      </c>
      <c r="O2190" s="5">
        <f>VLOOKUP(CONCATENATE($F2190," ",$G2190),AllocFactorMatrix,(O$4+1),FALSE)*$E2197</f>
        <v>967.8546307704529</v>
      </c>
      <c r="P2190" s="5">
        <f>VLOOKUP(CONCATENATE($F2190," ",$G2190),AllocFactorMatrix,(P$4+1),FALSE)*$E2197</f>
        <v>180.33951513917395</v>
      </c>
      <c r="Q2190" s="5">
        <f>VLOOKUP(CONCATENATE($F2190," ",$G2190),AllocFactorMatrix,(Q$4+1),FALSE)*$E2197</f>
        <v>81.49206896953423</v>
      </c>
      <c r="R2190" s="5">
        <f>VLOOKUP(CONCATENATE($F2190," ",$G2190),AllocFactorMatrix,(R$4+1),FALSE)*$E2197</f>
        <v>3.6646072489938653</v>
      </c>
      <c r="S2190" s="5">
        <f t="shared" ref="S2190:S2197" si="1095">SUBTOTAL(9,O2190:R2190)</f>
        <v>1233.3508221281552</v>
      </c>
      <c r="T2190" s="5">
        <f>VLOOKUP(CONCATENATE($F2190," ",$G2190),AllocFactorMatrix,(T$4+1),FALSE)*$E2197</f>
        <v>33.809641256399985</v>
      </c>
      <c r="U2190" s="5">
        <f>VLOOKUP(CONCATENATE($F2190," ",$G2190),AllocFactorMatrix,(U$4+1),FALSE)*$E2197</f>
        <v>553.28901861199927</v>
      </c>
      <c r="V2190" s="5">
        <f>VLOOKUP(CONCATENATE($F2190," ",$G2190),AllocFactorMatrix,(V$4+1),FALSE)*$E2197</f>
        <v>2924.1480099249966</v>
      </c>
      <c r="W2190" s="5">
        <f>VLOOKUP(CONCATENATE($F2190," ",$G2190),AllocFactorMatrix,(W$4+1),FALSE)*$E2197</f>
        <v>528.05266499157347</v>
      </c>
      <c r="X2190" s="5">
        <f>SUBTOTAL(9,T2190:W2190)</f>
        <v>4039.2993347849697</v>
      </c>
      <c r="Y2190" s="5">
        <f>VLOOKUP(CONCATENATE($F2190," ",$G2190),AllocFactorMatrix,(Y$4+1),FALSE)*$E2197</f>
        <v>297.22662131737496</v>
      </c>
      <c r="Z2190" s="5">
        <f>VLOOKUP(CONCATENATE($F2190," ",$G2190),AllocFactorMatrix,(Z$4+1),FALSE)*$E2197</f>
        <v>4.9784322934871623</v>
      </c>
      <c r="AA2190" s="5">
        <f t="shared" ref="AA2190:AA2197" si="1096">SUBTOTAL(9,Y2190:Z2190)</f>
        <v>302.20505361086214</v>
      </c>
      <c r="AB2190" s="5">
        <f>VLOOKUP(CONCATENATE($F2190," ",$G2190),AllocFactorMatrix,(AB$4+1),FALSE)*$E2197</f>
        <v>3.8569567342262658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6" t="s">
        <v>659</v>
      </c>
      <c r="E2197" s="97">
        <v>14275</v>
      </c>
      <c r="F2197" s="61" t="s">
        <v>579</v>
      </c>
      <c r="G2197" s="55" t="str">
        <f>$G$15</f>
        <v>TOTAL</v>
      </c>
      <c r="H2197" s="4">
        <f t="shared" si="1093"/>
        <v>14275</v>
      </c>
      <c r="I2197" s="5">
        <f>VLOOKUP(CONCATENATE($F2197," ",$G2197),AllocFactorMatrix,(I$4+1),FALSE)*$E2197</f>
        <v>7031.6221887722531</v>
      </c>
      <c r="J2197" s="5">
        <f>VLOOKUP(CONCATENATE($F2197," ",$G2197),AllocFactorMatrix,(J$4+1),FALSE)*$E2197</f>
        <v>347.59821035203328</v>
      </c>
      <c r="K2197" s="5">
        <f>VLOOKUP(CONCATENATE($F2197," ",$G2197),AllocFactorMatrix,(K$4+1),FALSE)*$E2197</f>
        <v>1273.2323233931029</v>
      </c>
      <c r="L2197" s="5">
        <f>VLOOKUP(CONCATENATE($F2197," ",$G2197),AllocFactorMatrix,(L$4+1),FALSE)*$E2197</f>
        <v>40.076833059253005</v>
      </c>
      <c r="M2197" s="5">
        <f>VLOOKUP(CONCATENATE($F2197," ",$G2197),AllocFactorMatrix,(M$4+1),FALSE)*$E2197</f>
        <v>3.758277165148006</v>
      </c>
      <c r="N2197" s="5">
        <f t="shared" si="1094"/>
        <v>1317.0674336175039</v>
      </c>
      <c r="O2197" s="5">
        <f>VLOOKUP(CONCATENATE($F2197," ",$G2197),AllocFactorMatrix,(O$4+1),FALSE)*$E2197</f>
        <v>967.8546307704529</v>
      </c>
      <c r="P2197" s="5">
        <f>VLOOKUP(CONCATENATE($F2197," ",$G2197),AllocFactorMatrix,(P$4+1),FALSE)*$E2197</f>
        <v>180.33951513917395</v>
      </c>
      <c r="Q2197" s="5">
        <f>VLOOKUP(CONCATENATE($F2197," ",$G2197),AllocFactorMatrix,(Q$4+1),FALSE)*$E2197</f>
        <v>81.49206896953423</v>
      </c>
      <c r="R2197" s="5">
        <f>VLOOKUP(CONCATENATE($F2197," ",$G2197),AllocFactorMatrix,(R$4+1),FALSE)*$E2197</f>
        <v>3.6646072489938653</v>
      </c>
      <c r="S2197" s="5">
        <f t="shared" si="1095"/>
        <v>1233.3508221281552</v>
      </c>
      <c r="T2197" s="5">
        <f>VLOOKUP(CONCATENATE($F2197," ",$G2197),AllocFactorMatrix,(T$4+1),FALSE)*$E2197</f>
        <v>33.809641256399985</v>
      </c>
      <c r="U2197" s="5">
        <f>VLOOKUP(CONCATENATE($F2197," ",$G2197),AllocFactorMatrix,(U$4+1),FALSE)*$E2197</f>
        <v>553.28901861199927</v>
      </c>
      <c r="V2197" s="5">
        <f>VLOOKUP(CONCATENATE($F2197," ",$G2197),AllocFactorMatrix,(V$4+1),FALSE)*$E2197</f>
        <v>2924.1480099249966</v>
      </c>
      <c r="W2197" s="5">
        <f>VLOOKUP(CONCATENATE($F2197," ",$G2197),AllocFactorMatrix,(W$4+1),FALSE)*$E2197</f>
        <v>528.05266499157347</v>
      </c>
      <c r="X2197" s="5">
        <f t="shared" si="1097"/>
        <v>4039.2993347849697</v>
      </c>
      <c r="Y2197" s="5">
        <f>VLOOKUP(CONCATENATE($F2197," ",$G2197),AllocFactorMatrix,(Y$4+1),FALSE)*$E2197</f>
        <v>297.22662131737496</v>
      </c>
      <c r="Z2197" s="5">
        <f>VLOOKUP(CONCATENATE($F2197," ",$G2197),AllocFactorMatrix,(Z$4+1),FALSE)*$E2197</f>
        <v>4.9784322934871623</v>
      </c>
      <c r="AA2197" s="5">
        <f t="shared" si="1096"/>
        <v>302.20505361086214</v>
      </c>
      <c r="AB2197" s="5">
        <f>VLOOKUP(CONCATENATE($F2197," ",$G2197),AllocFactorMatrix,(AB$4+1),FALSE)*$E2197</f>
        <v>3.8569567342262658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684793.7991630875</v>
      </c>
      <c r="J2198" s="5">
        <f>VLOOKUP(CONCATENATE($F2198," ",$G2198),AllocFactorMatrix,(J$4+1),FALSE)*$E2205</f>
        <v>33851.804414255705</v>
      </c>
      <c r="K2198" s="5">
        <f>VLOOKUP(CONCATENATE($F2198," ",$G2198),AllocFactorMatrix,(K$4+1),FALSE)*$E2205</f>
        <v>123997.21949592473</v>
      </c>
      <c r="L2198" s="5">
        <f>VLOOKUP(CONCATENATE($F2198," ",$G2198),AllocFactorMatrix,(L$4+1),FALSE)*$E2205</f>
        <v>3902.9922302840018</v>
      </c>
      <c r="M2198" s="5">
        <f>VLOOKUP(CONCATENATE($F2198," ",$G2198),AllocFactorMatrix,(M$4+1),FALSE)*$E2205</f>
        <v>366.01012243505494</v>
      </c>
      <c r="N2198" s="5">
        <f t="shared" ref="N2198:N2205" si="1099">SUBTOTAL(9,K2198:M2198)</f>
        <v>128266.22184864378</v>
      </c>
      <c r="O2198" s="5">
        <f>VLOOKUP(CONCATENATE($F2198," ",$G2198),AllocFactorMatrix,(O$4+1),FALSE)*$E2205</f>
        <v>94257.175918976616</v>
      </c>
      <c r="P2198" s="5">
        <f>VLOOKUP(CONCATENATE($F2198," ",$G2198),AllocFactorMatrix,(P$4+1),FALSE)*$E2205</f>
        <v>17562.857957382206</v>
      </c>
      <c r="Q2198" s="5">
        <f>VLOOKUP(CONCATENATE($F2198," ",$G2198),AllocFactorMatrix,(Q$4+1),FALSE)*$E2205</f>
        <v>7936.3284905174205</v>
      </c>
      <c r="R2198" s="5">
        <f>VLOOKUP(CONCATENATE($F2198," ",$G2198),AllocFactorMatrix,(R$4+1),FALSE)*$E2205</f>
        <v>356.88782091935281</v>
      </c>
      <c r="S2198" s="5">
        <f>SUBTOTAL(9,O2198:R2198)</f>
        <v>120113.25018779559</v>
      </c>
      <c r="T2198" s="5">
        <f>VLOOKUP(CONCATENATE($F2198," ",$G2198),AllocFactorMatrix,(T$4+1),FALSE)*$E2205</f>
        <v>3292.6445794087444</v>
      </c>
      <c r="U2198" s="5">
        <f>VLOOKUP(CONCATENATE($F2198," ",$G2198),AllocFactorMatrix,(U$4+1),FALSE)*$E2205</f>
        <v>53883.567535172508</v>
      </c>
      <c r="V2198" s="5">
        <f>VLOOKUP(CONCATENATE($F2198," ",$G2198),AllocFactorMatrix,(V$4+1),FALSE)*$E2205</f>
        <v>284776.16846779891</v>
      </c>
      <c r="W2198" s="5">
        <f>VLOOKUP(CONCATENATE($F2198," ",$G2198),AllocFactorMatrix,(W$4+1),FALSE)*$E2205</f>
        <v>51425.856069907903</v>
      </c>
      <c r="X2198" s="5">
        <f>SUBTOTAL(9,T2198:W2198)</f>
        <v>393378.23665228806</v>
      </c>
      <c r="Y2198" s="5">
        <f>VLOOKUP(CONCATENATE($F2198," ",$G2198),AllocFactorMatrix,(Y$4+1),FALSE)*$E2205</f>
        <v>28946.229157381986</v>
      </c>
      <c r="Z2198" s="5">
        <f>VLOOKUP(CONCATENATE($F2198," ",$G2198),AllocFactorMatrix,(Z$4+1),FALSE)*$E2205</f>
        <v>484.83827381637747</v>
      </c>
      <c r="AA2198" s="5">
        <f t="shared" ref="AA2198:AA2205" si="1100">SUBTOTAL(9,Y2198:Z2198)</f>
        <v>29431.067431198364</v>
      </c>
      <c r="AB2198" s="5">
        <f>VLOOKUP(CONCATENATE($F2198," ",$G2198),AllocFactorMatrix,(AB$4+1),FALSE)*$E2205</f>
        <v>375.62030273125725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6" t="s">
        <v>654</v>
      </c>
      <c r="E2205" s="97">
        <v>1390210</v>
      </c>
      <c r="F2205" s="97" t="s">
        <v>579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684793.7991630875</v>
      </c>
      <c r="J2205" s="5">
        <f>VLOOKUP(CONCATENATE($F2205," ",$G2205),AllocFactorMatrix,(J$4+1),FALSE)*$E2205</f>
        <v>33851.804414255705</v>
      </c>
      <c r="K2205" s="5">
        <f>VLOOKUP(CONCATENATE($F2205," ",$G2205),AllocFactorMatrix,(K$4+1),FALSE)*$E2205</f>
        <v>123997.21949592473</v>
      </c>
      <c r="L2205" s="5">
        <f>VLOOKUP(CONCATENATE($F2205," ",$G2205),AllocFactorMatrix,(L$4+1),FALSE)*$E2205</f>
        <v>3902.9922302840018</v>
      </c>
      <c r="M2205" s="5">
        <f>VLOOKUP(CONCATENATE($F2205," ",$G2205),AllocFactorMatrix,(M$4+1),FALSE)*$E2205</f>
        <v>366.01012243505494</v>
      </c>
      <c r="N2205" s="5">
        <f t="shared" si="1099"/>
        <v>128266.22184864378</v>
      </c>
      <c r="O2205" s="5">
        <f>VLOOKUP(CONCATENATE($F2205," ",$G2205),AllocFactorMatrix,(O$4+1),FALSE)*$E2205</f>
        <v>94257.175918976616</v>
      </c>
      <c r="P2205" s="5">
        <f>VLOOKUP(CONCATENATE($F2205," ",$G2205),AllocFactorMatrix,(P$4+1),FALSE)*$E2205</f>
        <v>17562.857957382206</v>
      </c>
      <c r="Q2205" s="5">
        <f>VLOOKUP(CONCATENATE($F2205," ",$G2205),AllocFactorMatrix,(Q$4+1),FALSE)*$E2205</f>
        <v>7936.3284905174205</v>
      </c>
      <c r="R2205" s="5">
        <f>VLOOKUP(CONCATENATE($F2205," ",$G2205),AllocFactorMatrix,(R$4+1),FALSE)*$E2205</f>
        <v>356.88782091935281</v>
      </c>
      <c r="S2205" s="5">
        <f t="shared" si="1101"/>
        <v>120113.25018779559</v>
      </c>
      <c r="T2205" s="5">
        <f>VLOOKUP(CONCATENATE($F2205," ",$G2205),AllocFactorMatrix,(T$4+1),FALSE)*$E2205</f>
        <v>3292.6445794087444</v>
      </c>
      <c r="U2205" s="5">
        <f>VLOOKUP(CONCATENATE($F2205," ",$G2205),AllocFactorMatrix,(U$4+1),FALSE)*$E2205</f>
        <v>53883.567535172508</v>
      </c>
      <c r="V2205" s="5">
        <f>VLOOKUP(CONCATENATE($F2205," ",$G2205),AllocFactorMatrix,(V$4+1),FALSE)*$E2205</f>
        <v>284776.16846779891</v>
      </c>
      <c r="W2205" s="5">
        <f>VLOOKUP(CONCATENATE($F2205," ",$G2205),AllocFactorMatrix,(W$4+1),FALSE)*$E2205</f>
        <v>51425.856069907903</v>
      </c>
      <c r="X2205" s="5">
        <f t="shared" si="1102"/>
        <v>393378.23665228806</v>
      </c>
      <c r="Y2205" s="5">
        <f>VLOOKUP(CONCATENATE($F2205," ",$G2205),AllocFactorMatrix,(Y$4+1),FALSE)*$E2205</f>
        <v>28946.229157381986</v>
      </c>
      <c r="Z2205" s="5">
        <f>VLOOKUP(CONCATENATE($F2205," ",$G2205),AllocFactorMatrix,(Z$4+1),FALSE)*$E2205</f>
        <v>484.83827381637747</v>
      </c>
      <c r="AA2205" s="5">
        <f t="shared" si="1100"/>
        <v>29431.067431198364</v>
      </c>
      <c r="AB2205" s="5">
        <f>VLOOKUP(CONCATENATE($F2205," ",$G2205),AllocFactorMatrix,(AB$4+1),FALSE)*$E2205</f>
        <v>375.62030273125725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168</v>
      </c>
      <c r="I2206" s="5">
        <f>VLOOKUP(CONCATENATE($F2206," ",$G2206),AllocFactorMatrix,(I$4+1),FALSE)*$E2213</f>
        <v>484.01834244972002</v>
      </c>
      <c r="J2206" s="5">
        <f>VLOOKUP(CONCATENATE($F2206," ",$G2206),AllocFactorMatrix,(J$4+1),FALSE)*$E2213</f>
        <v>23.9267561732375</v>
      </c>
      <c r="K2206" s="5">
        <f>VLOOKUP(CONCATENATE($F2206," ",$G2206),AllocFactorMatrix,(K$4+1),FALSE)*$E2213</f>
        <v>87.642336601383633</v>
      </c>
      <c r="L2206" s="5">
        <f>VLOOKUP(CONCATENATE($F2206," ",$G2206),AllocFactorMatrix,(L$4+1),FALSE)*$E2213</f>
        <v>2.7586695910578687</v>
      </c>
      <c r="M2206" s="5">
        <f>VLOOKUP(CONCATENATE($F2206," ",$G2206),AllocFactorMatrix,(M$4+1),FALSE)*$E2213</f>
        <v>0.25869920696908022</v>
      </c>
      <c r="N2206" s="5">
        <f t="shared" ref="N2206:N2213" si="1104">SUBTOTAL(9,K2206:M2206)</f>
        <v>90.659705399410583</v>
      </c>
      <c r="O2206" s="5">
        <f>VLOOKUP(CONCATENATE($F2206," ",$G2206),AllocFactorMatrix,(O$4+1),FALSE)*$E2213</f>
        <v>66.621809525803769</v>
      </c>
      <c r="P2206" s="5">
        <f>VLOOKUP(CONCATENATE($F2206," ",$G2206),AllocFactorMatrix,(P$4+1),FALSE)*$E2213</f>
        <v>12.413584071002241</v>
      </c>
      <c r="Q2206" s="5">
        <f>VLOOKUP(CONCATENATE($F2206," ",$G2206),AllocFactorMatrix,(Q$4+1),FALSE)*$E2213</f>
        <v>5.6094675007445511</v>
      </c>
      <c r="R2206" s="5">
        <f>VLOOKUP(CONCATENATE($F2206," ",$G2206),AllocFactorMatrix,(R$4+1),FALSE)*$E2213</f>
        <v>0.25225148319536495</v>
      </c>
      <c r="S2206" s="5">
        <f>SUBTOTAL(9,O2206:R2206)</f>
        <v>84.89711258074594</v>
      </c>
      <c r="T2206" s="5">
        <f>VLOOKUP(CONCATENATE($F2206," ",$G2206),AllocFactorMatrix,(T$4+1),FALSE)*$E2213</f>
        <v>2.3272704477598918</v>
      </c>
      <c r="U2206" s="5">
        <f>VLOOKUP(CONCATENATE($F2206," ",$G2206),AllocFactorMatrix,(U$4+1),FALSE)*$E2213</f>
        <v>38.08538435296272</v>
      </c>
      <c r="V2206" s="5">
        <f>VLOOKUP(CONCATENATE($F2206," ",$G2206),AllocFactorMatrix,(V$4+1),FALSE)*$E2213</f>
        <v>201.28232644545255</v>
      </c>
      <c r="W2206" s="5">
        <f>VLOOKUP(CONCATENATE($F2206," ",$G2206),AllocFactorMatrix,(W$4+1),FALSE)*$E2213</f>
        <v>36.348252049646192</v>
      </c>
      <c r="X2206" s="5">
        <f>SUBTOTAL(9,T2206:W2206)</f>
        <v>278.04323329582132</v>
      </c>
      <c r="Y2206" s="5">
        <f>VLOOKUP(CONCATENATE($F2206," ",$G2206),AllocFactorMatrix,(Y$4+1),FALSE)*$E2213</f>
        <v>20.459451989852358</v>
      </c>
      <c r="Z2206" s="5">
        <f>VLOOKUP(CONCATENATE($F2206," ",$G2206),AllocFactorMatrix,(Z$4+1),FALSE)*$E2213</f>
        <v>0.34268800029379121</v>
      </c>
      <c r="AA2206" s="5">
        <f t="shared" ref="AA2206:AA2213" si="1105">SUBTOTAL(9,Y2206:Z2206)</f>
        <v>20.802139990146149</v>
      </c>
      <c r="AB2206" s="5">
        <f>VLOOKUP(CONCATENATE($F2206," ",$G2206),AllocFactorMatrix,(AB$4+1),FALSE)*$E2213</f>
        <v>0.26549176780023209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6" t="s">
        <v>653</v>
      </c>
      <c r="E2213" s="97">
        <v>52403</v>
      </c>
      <c r="F2213" s="97" t="s">
        <v>580</v>
      </c>
      <c r="G2213" s="55" t="str">
        <f>$G$15</f>
        <v>TOTAL</v>
      </c>
      <c r="H2213" s="4">
        <f t="shared" si="1103"/>
        <v>52402.999999999993</v>
      </c>
      <c r="I2213" s="5">
        <f>VLOOKUP(CONCATENATE($F2213," ",$G2213),AllocFactorMatrix,(I$4+1),FALSE)*$E2213</f>
        <v>25756.726998359441</v>
      </c>
      <c r="J2213" s="5">
        <f>VLOOKUP(CONCATENATE($F2213," ",$G2213),AllocFactorMatrix,(J$4+1),FALSE)*$E2213</f>
        <v>1267.6451351494322</v>
      </c>
      <c r="K2213" s="5">
        <f>VLOOKUP(CONCATENATE($F2213," ",$G2213),AllocFactorMatrix,(K$4+1),FALSE)*$E2213</f>
        <v>4637.5477511026584</v>
      </c>
      <c r="L2213" s="5">
        <f>VLOOKUP(CONCATENATE($F2213," ",$G2213),AllocFactorMatrix,(L$4+1),FALSE)*$E2213</f>
        <v>145.48071215092344</v>
      </c>
      <c r="M2213" s="5">
        <f>VLOOKUP(CONCATENATE($F2213," ",$G2213),AllocFactorMatrix,(M$4+1),FALSE)*$E2213</f>
        <v>14.440102992670472</v>
      </c>
      <c r="N2213" s="5">
        <f t="shared" si="1104"/>
        <v>4797.4685662462525</v>
      </c>
      <c r="O2213" s="5">
        <f>VLOOKUP(CONCATENATE($F2213," ",$G2213),AllocFactorMatrix,(O$4+1),FALSE)*$E2213</f>
        <v>3521.3647673592222</v>
      </c>
      <c r="P2213" s="5">
        <f>VLOOKUP(CONCATENATE($F2213," ",$G2213),AllocFactorMatrix,(P$4+1),FALSE)*$E2213</f>
        <v>655.86008675347614</v>
      </c>
      <c r="Q2213" s="5">
        <f>VLOOKUP(CONCATENATE($F2213," ",$G2213),AllocFactorMatrix,(Q$4+1),FALSE)*$E2213</f>
        <v>313.23723103561662</v>
      </c>
      <c r="R2213" s="5">
        <f>VLOOKUP(CONCATENATE($F2213," ",$G2213),AllocFactorMatrix,(R$4+1),FALSE)*$E2213</f>
        <v>10.932924252555608</v>
      </c>
      <c r="S2213" s="5">
        <f t="shared" si="1106"/>
        <v>4501.3950094008705</v>
      </c>
      <c r="T2213" s="5">
        <f>VLOOKUP(CONCATENATE($F2213," ",$G2213),AllocFactorMatrix,(T$4+1),FALSE)*$E2213</f>
        <v>123.00123988166972</v>
      </c>
      <c r="U2213" s="5">
        <f>VLOOKUP(CONCATENATE($F2213," ",$G2213),AllocFactorMatrix,(U$4+1),FALSE)*$E2213</f>
        <v>2013.0214129019337</v>
      </c>
      <c r="V2213" s="5">
        <f>VLOOKUP(CONCATENATE($F2213," ",$G2213),AllocFactorMatrix,(V$4+1),FALSE)*$E2213</f>
        <v>11248.220354952336</v>
      </c>
      <c r="W2213" s="5">
        <f>VLOOKUP(CONCATENATE($F2213," ",$G2213),AllocFactorMatrix,(W$4+1),FALSE)*$E2213</f>
        <v>1575.3829525109525</v>
      </c>
      <c r="X2213" s="5">
        <f t="shared" si="1107"/>
        <v>14959.625960246893</v>
      </c>
      <c r="Y2213" s="5">
        <f>VLOOKUP(CONCATENATE($F2213," ",$G2213),AllocFactorMatrix,(Y$4+1),FALSE)*$E2213</f>
        <v>1077.5212718989162</v>
      </c>
      <c r="Z2213" s="5">
        <f>VLOOKUP(CONCATENATE($F2213," ",$G2213),AllocFactorMatrix,(Z$4+1),FALSE)*$E2213</f>
        <v>18.032885083269669</v>
      </c>
      <c r="AA2213" s="5">
        <f t="shared" si="1105"/>
        <v>1095.554156982186</v>
      </c>
      <c r="AB2213" s="5">
        <f>VLOOKUP(CONCATENATE($F2213," ",$G2213),AllocFactorMatrix,(AB$4+1),FALSE)*$E2213</f>
        <v>14.05439193821228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6" t="s">
        <v>655</v>
      </c>
      <c r="E2221" s="97">
        <v>513467</v>
      </c>
      <c r="F2221" s="61" t="s">
        <v>581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04</v>
      </c>
      <c r="I2222" s="5">
        <f ca="1">VLOOKUP(CONCATENATE($F2222," ",$G2222),AllocFactorMatrix,(I$4+1),FALSE)*$E2229</f>
        <v>18251.79952839997</v>
      </c>
      <c r="J2222" s="5">
        <f ca="1">VLOOKUP(CONCATENATE($F2222," ",$G2222),AllocFactorMatrix,(J$4+1),FALSE)*$E2229</f>
        <v>902.25166845655747</v>
      </c>
      <c r="K2222" s="5">
        <f ca="1">VLOOKUP(CONCATENATE($F2222," ",$G2222),AllocFactorMatrix,(K$4+1),FALSE)*$E2229</f>
        <v>3304.8961528047353</v>
      </c>
      <c r="L2222" s="5">
        <f ca="1">VLOOKUP(CONCATENATE($F2222," ",$G2222),AllocFactorMatrix,(L$4+1),FALSE)*$E2229</f>
        <v>104.02639719446537</v>
      </c>
      <c r="M2222" s="5">
        <f ca="1">VLOOKUP(CONCATENATE($F2222," ",$G2222),AllocFactorMatrix,(M$4+1),FALSE)*$E2229</f>
        <v>9.7552626618612077</v>
      </c>
      <c r="N2222" s="5">
        <f t="shared" ca="1" si="1079"/>
        <v>3418.677812661062</v>
      </c>
      <c r="O2222" s="5">
        <f ca="1">VLOOKUP(CONCATENATE($F2222," ",$G2222),AllocFactorMatrix,(O$4+1),FALSE)*$E2229</f>
        <v>2512.2351882987427</v>
      </c>
      <c r="P2222" s="5">
        <f ca="1">VLOOKUP(CONCATENATE($F2222," ",$G2222),AllocFactorMatrix,(P$4+1),FALSE)*$E2229</f>
        <v>468.10260690979544</v>
      </c>
      <c r="Q2222" s="5">
        <f ca="1">VLOOKUP(CONCATENATE($F2222," ",$G2222),AllocFactorMatrix,(Q$4+1),FALSE)*$E2229</f>
        <v>211.52685199177122</v>
      </c>
      <c r="R2222" s="5">
        <f ca="1">VLOOKUP(CONCATENATE($F2222," ",$G2222),AllocFactorMatrix,(R$4+1),FALSE)*$E2229</f>
        <v>9.5121260874563323</v>
      </c>
      <c r="S2222" s="5">
        <f t="shared" ca="1" si="1081"/>
        <v>3201.3767732877659</v>
      </c>
      <c r="T2222" s="5">
        <f ca="1">VLOOKUP(CONCATENATE($F2222," ",$G2222),AllocFactorMatrix,(T$4+1),FALSE)*$E2229</f>
        <v>87.75880981265847</v>
      </c>
      <c r="U2222" s="5">
        <f ca="1">VLOOKUP(CONCATENATE($F2222," ",$G2222),AllocFactorMatrix,(U$4+1),FALSE)*$E2229</f>
        <v>1436.1579700764057</v>
      </c>
      <c r="V2222" s="5">
        <f ca="1">VLOOKUP(CONCATENATE($F2222," ",$G2222),AllocFactorMatrix,(V$4+1),FALSE)*$E2229</f>
        <v>7590.1352256582959</v>
      </c>
      <c r="W2222" s="5">
        <f ca="1">VLOOKUP(CONCATENATE($F2222," ",$G2222),AllocFactorMatrix,(W$4+1),FALSE)*$E2229</f>
        <v>1370.652620849409</v>
      </c>
      <c r="X2222" s="5">
        <f ca="1">SUBTOTAL(9,T2222:W2222)</f>
        <v>10484.70462639677</v>
      </c>
      <c r="Y2222" s="5">
        <f ca="1">VLOOKUP(CONCATENATE($F2222," ",$G2222),AllocFactorMatrix,(Y$4+1),FALSE)*$E2229</f>
        <v>771.50343991044156</v>
      </c>
      <c r="Z2222" s="5">
        <f ca="1">VLOOKUP(CONCATENATE($F2222," ",$G2222),AllocFactorMatrix,(Z$4+1),FALSE)*$E2229</f>
        <v>12.922387714676917</v>
      </c>
      <c r="AA2222" s="5">
        <f t="shared" ca="1" si="1080"/>
        <v>784.42582762511847</v>
      </c>
      <c r="AB2222" s="5">
        <f ca="1">VLOOKUP(CONCATENATE($F2222," ",$G2222),AllocFactorMatrix,(AB$4+1),FALSE)*$E2229</f>
        <v>10.01140266256278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4</v>
      </c>
      <c r="K2223" s="5">
        <f ca="1">VLOOKUP(CONCATENATE($F2223," ",$G2223),AllocFactorMatrix,(K$4+1),FALSE)*$E2229</f>
        <v>12.075489554022269</v>
      </c>
      <c r="L2223" s="5">
        <f ca="1">VLOOKUP(CONCATENATE($F2223," ",$G2223),AllocFactorMatrix,(L$4+1),FALSE)*$E2229</f>
        <v>0.38009353836981419</v>
      </c>
      <c r="M2223" s="5">
        <f ca="1">VLOOKUP(CONCATENATE($F2223," ",$G2223),AllocFactorMatrix,(M$4+1),FALSE)*$E2229</f>
        <v>3.5643955792703685E-2</v>
      </c>
      <c r="N2223" s="5">
        <f t="shared" ca="1" si="1079"/>
        <v>12.491227048184788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6</v>
      </c>
      <c r="Q2223" s="5">
        <f ca="1">VLOOKUP(CONCATENATE($F2223," ",$G2223),AllocFactorMatrix,(Q$4+1),FALSE)*$E2229</f>
        <v>0.77288065147043161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5</v>
      </c>
      <c r="U2223" s="5">
        <f ca="1">VLOOKUP(CONCATENATE($F2223," ",$G2223),AllocFactorMatrix,(U$4+1),FALSE)*$E2229</f>
        <v>5.2474600603912238</v>
      </c>
      <c r="V2223" s="5">
        <f ca="1">VLOOKUP(CONCATENATE($F2223," ",$G2223),AllocFactorMatrix,(V$4+1),FALSE)*$E2229</f>
        <v>27.732973864630981</v>
      </c>
      <c r="W2223" s="5">
        <f ca="1">VLOOKUP(CONCATENATE($F2223," ",$G2223),AllocFactorMatrix,(W$4+1),FALSE)*$E2229</f>
        <v>5.0081154263240135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5</v>
      </c>
      <c r="Z2223" s="5">
        <f ca="1">VLOOKUP(CONCATENATE($F2223," ",$G2223),AllocFactorMatrix,(Z$4+1),FALSE)*$E2229</f>
        <v>4.7216054800747136E-2</v>
      </c>
      <c r="AA2223" s="5">
        <f t="shared" ca="1" si="1080"/>
        <v>2.8661493279761907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6</v>
      </c>
      <c r="J2224" s="5">
        <f ca="1">VLOOKUP(CONCATENATE($F2224," ",$G2224),AllocFactorMatrix,(J$4+1),FALSE)*$E2229</f>
        <v>0.69971923683372172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98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11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8</v>
      </c>
      <c r="W2224" s="5">
        <f ca="1">VLOOKUP(CONCATENATE($F2224," ",$G2224),AllocFactorMatrix,(W$4+1),FALSE)*$E2229</f>
        <v>0</v>
      </c>
      <c r="X2224" s="5">
        <f t="shared" ca="1" si="1109"/>
        <v>8.8254256738553867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82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9</v>
      </c>
      <c r="I2225" s="5">
        <f ca="1">VLOOKUP(CONCATENATE($F2225," ",$G2225),AllocFactorMatrix,(I$4+1),FALSE)*$E2229</f>
        <v>12751.664236542145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88</v>
      </c>
      <c r="L2225" s="5">
        <f ca="1">VLOOKUP(CONCATENATE($F2225," ",$G2225),AllocFactorMatrix,(L$4+1),FALSE)*$E2229</f>
        <v>67.45242877850832</v>
      </c>
      <c r="M2225" s="5">
        <f ca="1">VLOOKUP(CONCATENATE($F2225," ",$G2225),AllocFactorMatrix,(M$4+1),FALSE)*$E2229</f>
        <v>0</v>
      </c>
      <c r="N2225" s="5">
        <f t="shared" ca="1" si="1079"/>
        <v>2250.0113924669072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6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9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8</v>
      </c>
      <c r="AB2225" s="5">
        <f ca="1">VLOOKUP(CONCATENATE($F2225," ",$G2225),AllocFactorMatrix,(AB$4+1),FALSE)*$E2229</f>
        <v>6.6704070738869943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82</v>
      </c>
      <c r="I2226" s="5">
        <f ca="1">VLOOKUP(CONCATENATE($F2226," ",$G2226),AllocFactorMatrix,(I$4+1),FALSE)*$E2229</f>
        <v>5887.6682065996674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7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7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08</v>
      </c>
      <c r="Z2226" s="5">
        <f ca="1">VLOOKUP(CONCATENATE($F2226," ",$G2226),AllocFactorMatrix,(Z$4+1),FALSE)*$E2229</f>
        <v>0</v>
      </c>
      <c r="AA2226" s="5">
        <f t="shared" ca="1" si="1080"/>
        <v>201.29819367879008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7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14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5</v>
      </c>
      <c r="S2227" s="5">
        <f t="shared" ca="1" si="1081"/>
        <v>924.02596849197084</v>
      </c>
      <c r="T2227" s="5">
        <f ca="1">VLOOKUP(CONCATENATE($F2227," ",$G2227),AllocFactorMatrix,(T$4+1),FALSE)*$E2229</f>
        <v>27.805249436232291</v>
      </c>
      <c r="U2227" s="5">
        <f ca="1">VLOOKUP(CONCATENATE($F2227," ",$G2227),AllocFactorMatrix,(U$4+1),FALSE)*$E2229</f>
        <v>488.21852562292668</v>
      </c>
      <c r="V2227" s="5">
        <f ca="1">VLOOKUP(CONCATENATE($F2227," ",$G2227),AllocFactorMatrix,(V$4+1),FALSE)*$E2229</f>
        <v>2771.902090473843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84</v>
      </c>
      <c r="Y2227" s="5">
        <f ca="1">VLOOKUP(CONCATENATE($F2227," ",$G2227),AllocFactorMatrix,(Y$4+1),FALSE)*$E2229</f>
        <v>196.57901102519776</v>
      </c>
      <c r="Z2227" s="5">
        <f ca="1">VLOOKUP(CONCATENATE($F2227," ",$G2227),AllocFactorMatrix,(Z$4+1),FALSE)*$E2229</f>
        <v>3.1999929221792813</v>
      </c>
      <c r="AA2227" s="5">
        <f t="shared" ca="1" si="1080"/>
        <v>199.77900394737705</v>
      </c>
      <c r="AB2227" s="5">
        <f ca="1">VLOOKUP(CONCATENATE($F2227," ",$G2227),AllocFactorMatrix,(AB$4+1),FALSE)*$E2229</f>
        <v>3.5693346960273482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6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9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52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09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</v>
      </c>
      <c r="Z2228" s="5">
        <f ca="1">VLOOKUP(CONCATENATE($F2228," ",$G2228),AllocFactorMatrix,(Z$4+1),FALSE)*$E2229</f>
        <v>0.20945672746075344</v>
      </c>
      <c r="AA2228" s="5">
        <f t="shared" ca="1" si="1080"/>
        <v>13.430441207156244</v>
      </c>
      <c r="AB2228" s="5">
        <f ca="1">VLOOKUP(CONCATENATE($F2228," ",$G2228),AllocFactorMatrix,(AB$4+1),FALSE)*$E2229</f>
        <v>0.37673112852613605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8</v>
      </c>
    </row>
    <row r="2229" spans="1:30" collapsed="1">
      <c r="D2229" s="96" t="s">
        <v>656</v>
      </c>
      <c r="E2229" s="97">
        <v>81279</v>
      </c>
      <c r="F2229" s="61" t="s">
        <v>582</v>
      </c>
      <c r="G2229" s="55" t="str">
        <f>$G$15</f>
        <v>TOTAL</v>
      </c>
      <c r="H2229" s="4">
        <f t="shared" ca="1" si="1078"/>
        <v>81278.999999999985</v>
      </c>
      <c r="I2229" s="5">
        <f ca="1">VLOOKUP(CONCATENATE($F2229," ",$G2229),AllocFactorMatrix,(I$4+1),FALSE)*$E2229</f>
        <v>45885.64733269273</v>
      </c>
      <c r="J2229" s="5">
        <f ca="1">VLOOKUP(CONCATENATE($F2229," ",$G2229),AllocFactorMatrix,(J$4+1),FALSE)*$E2229</f>
        <v>2927.3699594643945</v>
      </c>
      <c r="K2229" s="5">
        <f ca="1">VLOOKUP(CONCATENATE($F2229," ",$G2229),AllocFactorMatrix,(K$4+1),FALSE)*$E2229</f>
        <v>7413.2528007836827</v>
      </c>
      <c r="L2229" s="5">
        <f ca="1">VLOOKUP(CONCATENATE($F2229," ",$G2229),AllocFactorMatrix,(L$4+1),FALSE)*$E2229</f>
        <v>240.50305025778141</v>
      </c>
      <c r="M2229" s="5">
        <f ca="1">VLOOKUP(CONCATENATE($F2229," ",$G2229),AllocFactorMatrix,(M$4+1),FALSE)*$E2229</f>
        <v>18.969243922985985</v>
      </c>
      <c r="N2229" s="5">
        <f t="shared" ca="1" si="1079"/>
        <v>7672.7250949644495</v>
      </c>
      <c r="O2229" s="5">
        <f ca="1">VLOOKUP(CONCATENATE($F2229," ",$G2229),AllocFactorMatrix,(O$4+1),FALSE)*$E2229</f>
        <v>5479.5046622010359</v>
      </c>
      <c r="P2229" s="5">
        <f ca="1">VLOOKUP(CONCATENATE($F2229," ",$G2229),AllocFactorMatrix,(P$4+1),FALSE)*$E2229</f>
        <v>921.88850726649889</v>
      </c>
      <c r="Q2229" s="5">
        <f ca="1">VLOOKUP(CONCATENATE($F2229," ",$G2229),AllocFactorMatrix,(Q$4+1),FALSE)*$E2229</f>
        <v>297.35752017616949</v>
      </c>
      <c r="R2229" s="5">
        <f ca="1">VLOOKUP(CONCATENATE($F2229," ",$G2229),AllocFactorMatrix,(R$4+1),FALSE)*$E2229</f>
        <v>16.520120748690754</v>
      </c>
      <c r="S2229" s="5">
        <f t="shared" ca="1" si="1081"/>
        <v>6715.2708103923951</v>
      </c>
      <c r="T2229" s="5">
        <f ca="1">VLOOKUP(CONCATENATE($F2229," ",$G2229),AllocFactorMatrix,(T$4+1),FALSE)*$E2229</f>
        <v>189.38542246291439</v>
      </c>
      <c r="U2229" s="5">
        <f ca="1">VLOOKUP(CONCATENATE($F2229," ",$G2229),AllocFactorMatrix,(U$4+1),FALSE)*$E2229</f>
        <v>2879.0263012107025</v>
      </c>
      <c r="V2229" s="5">
        <f ca="1">VLOOKUP(CONCATENATE($F2229," ",$G2229),AllocFactorMatrix,(V$4+1),FALSE)*$E2229</f>
        <v>10432.342919652789</v>
      </c>
      <c r="W2229" s="5">
        <f ca="1">VLOOKUP(CONCATENATE($F2229," ",$G2229),AllocFactorMatrix,(W$4+1),FALSE)*$E2229</f>
        <v>1907.7699414651481</v>
      </c>
      <c r="X2229" s="5">
        <f t="shared" ca="1" si="1109"/>
        <v>15408.524584791554</v>
      </c>
      <c r="Y2229" s="5">
        <f ca="1">VLOOKUP(CONCATENATE($F2229," ",$G2229),AllocFactorMatrix,(Y$4+1),FALSE)*$E2229</f>
        <v>1679.4907267263156</v>
      </c>
      <c r="Z2229" s="5">
        <f ca="1">VLOOKUP(CONCATENATE($F2229," ",$G2229),AllocFactorMatrix,(Z$4+1),FALSE)*$E2229</f>
        <v>24.622069766202401</v>
      </c>
      <c r="AA2229" s="5">
        <f t="shared" ca="1" si="1080"/>
        <v>1704.1127964925181</v>
      </c>
      <c r="AB2229" s="5">
        <f ca="1">VLOOKUP(CONCATENATE($F2229," ",$G2229),AllocFactorMatrix,(AB$4+1),FALSE)*$E2229</f>
        <v>22.761062675597994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2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14</v>
      </c>
      <c r="I2230" s="54">
        <f>VLOOKUP(CONCATENATE($F2230," ",$G2230),AllocFactorMatrix,(I$4+1),FALSE)*$E2237</f>
        <v>1515459.64737111</v>
      </c>
      <c r="J2230" s="54">
        <f>VLOOKUP(CONCATENATE($F2230," ",$G2230),AllocFactorMatrix,(J$4+1),FALSE)*$E2237</f>
        <v>74914.585446306155</v>
      </c>
      <c r="K2230" s="54">
        <f>VLOOKUP(CONCATENATE($F2230," ",$G2230),AllocFactorMatrix,(K$4+1),FALSE)*$E2237</f>
        <v>274407.83307609911</v>
      </c>
      <c r="L2230" s="54">
        <f>VLOOKUP(CONCATENATE($F2230," ",$G2230),AllocFactorMatrix,(L$4+1),FALSE)*$E2237</f>
        <v>8637.3843282855523</v>
      </c>
      <c r="M2230" s="54">
        <f>VLOOKUP(CONCATENATE($F2230," ",$G2230),AllocFactorMatrix,(M$4+1),FALSE)*$E2237</f>
        <v>809.98626412443105</v>
      </c>
      <c r="N2230" s="54">
        <f t="shared" ref="N2230:N2237" si="1111">SUBTOTAL(9,K2230:M2230)</f>
        <v>283855.20366850909</v>
      </c>
      <c r="O2230" s="54">
        <f>VLOOKUP(CONCATENATE($F2230," ",$G2230),AllocFactorMatrix,(O$4+1),FALSE)*$E2237</f>
        <v>208592.64022971995</v>
      </c>
      <c r="P2230" s="54">
        <f>VLOOKUP(CONCATENATE($F2230," ",$G2230),AllocFactorMatrix,(P$4+1),FALSE)*$E2237</f>
        <v>38866.886001963685</v>
      </c>
      <c r="Q2230" s="54">
        <f>VLOOKUP(CONCATENATE($F2230," ",$G2230),AllocFactorMatrix,(Q$4+1),FALSE)*$E2237</f>
        <v>17563.222082851371</v>
      </c>
      <c r="R2230" s="54">
        <f>VLOOKUP(CONCATENATE($F2230," ",$G2230),AllocFactorMatrix,(R$4+1),FALSE)*$E2237</f>
        <v>789.79846473855127</v>
      </c>
      <c r="S2230" s="54">
        <f t="shared" ref="S2230:S2237" si="1112">SUBTOTAL(9,O2230:R2230)</f>
        <v>265812.54677927354</v>
      </c>
      <c r="T2230" s="54">
        <f>VLOOKUP(CONCATENATE($F2230," ",$G2230),AllocFactorMatrix,(T$4+1),FALSE)*$E2237</f>
        <v>7286.6751996403627</v>
      </c>
      <c r="U2230" s="54">
        <f>VLOOKUP(CONCATENATE($F2230," ",$G2230),AllocFactorMatrix,(U$4+1),FALSE)*$E2237</f>
        <v>119245.19812496509</v>
      </c>
      <c r="V2230" s="54">
        <f>VLOOKUP(CONCATENATE($F2230," ",$G2230),AllocFactorMatrix,(V$4+1),FALSE)*$E2237</f>
        <v>630214.22269497847</v>
      </c>
      <c r="W2230" s="54">
        <f>VLOOKUP(CONCATENATE($F2230," ",$G2230),AllocFactorMatrix,(W$4+1),FALSE)*$E2237</f>
        <v>113806.24328185502</v>
      </c>
      <c r="X2230" s="54">
        <f>SUBTOTAL(9,T2230:W2230)</f>
        <v>870552.33930143889</v>
      </c>
      <c r="Y2230" s="54">
        <f>VLOOKUP(CONCATENATE($F2230," ",$G2230),AllocFactorMatrix,(Y$4+1),FALSE)*$E2237</f>
        <v>64058.46881963707</v>
      </c>
      <c r="Z2230" s="54">
        <f>VLOOKUP(CONCATENATE($F2230," ",$G2230),AllocFactorMatrix,(Z$4+1),FALSE)*$E2237</f>
        <v>1072.954866658773</v>
      </c>
      <c r="AA2230" s="54">
        <f t="shared" ref="AA2230:AA2237" si="1113">SUBTOTAL(9,Y2230:Z2230)</f>
        <v>65131.423686295842</v>
      </c>
      <c r="AB2230" s="54">
        <f>VLOOKUP(CONCATENATE($F2230," ",$G2230),AllocFactorMatrix,(AB$4+1),FALSE)*$E2237</f>
        <v>831.25374706696732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2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2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2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2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2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2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2"/>
      <c r="C2237" s="55"/>
      <c r="D2237" s="96" t="s">
        <v>658</v>
      </c>
      <c r="E2237" s="97">
        <v>3076557</v>
      </c>
      <c r="F2237" s="61" t="s">
        <v>579</v>
      </c>
      <c r="G2237" s="55" t="str">
        <f>$G$15</f>
        <v>TOTAL</v>
      </c>
      <c r="H2237" s="53">
        <f t="shared" si="1110"/>
        <v>3076557.0000000014</v>
      </c>
      <c r="I2237" s="54">
        <f>VLOOKUP(CONCATENATE($F2237," ",$G2237),AllocFactorMatrix,(I$4+1),FALSE)*$E2237</f>
        <v>1515459.64737111</v>
      </c>
      <c r="J2237" s="54">
        <f>VLOOKUP(CONCATENATE($F2237," ",$G2237),AllocFactorMatrix,(J$4+1),FALSE)*$E2237</f>
        <v>74914.585446306155</v>
      </c>
      <c r="K2237" s="54">
        <f>VLOOKUP(CONCATENATE($F2237," ",$G2237),AllocFactorMatrix,(K$4+1),FALSE)*$E2237</f>
        <v>274407.83307609911</v>
      </c>
      <c r="L2237" s="54">
        <f>VLOOKUP(CONCATENATE($F2237," ",$G2237),AllocFactorMatrix,(L$4+1),FALSE)*$E2237</f>
        <v>8637.3843282855523</v>
      </c>
      <c r="M2237" s="54">
        <f>VLOOKUP(CONCATENATE($F2237," ",$G2237),AllocFactorMatrix,(M$4+1),FALSE)*$E2237</f>
        <v>809.98626412443105</v>
      </c>
      <c r="N2237" s="54">
        <f t="shared" si="1111"/>
        <v>283855.20366850909</v>
      </c>
      <c r="O2237" s="54">
        <f>VLOOKUP(CONCATENATE($F2237," ",$G2237),AllocFactorMatrix,(O$4+1),FALSE)*$E2237</f>
        <v>208592.64022971995</v>
      </c>
      <c r="P2237" s="54">
        <f>VLOOKUP(CONCATENATE($F2237," ",$G2237),AllocFactorMatrix,(P$4+1),FALSE)*$E2237</f>
        <v>38866.886001963685</v>
      </c>
      <c r="Q2237" s="54">
        <f>VLOOKUP(CONCATENATE($F2237," ",$G2237),AllocFactorMatrix,(Q$4+1),FALSE)*$E2237</f>
        <v>17563.222082851371</v>
      </c>
      <c r="R2237" s="54">
        <f>VLOOKUP(CONCATENATE($F2237," ",$G2237),AllocFactorMatrix,(R$4+1),FALSE)*$E2237</f>
        <v>789.79846473855127</v>
      </c>
      <c r="S2237" s="54">
        <f t="shared" si="1112"/>
        <v>265812.54677927354</v>
      </c>
      <c r="T2237" s="54">
        <f>VLOOKUP(CONCATENATE($F2237," ",$G2237),AllocFactorMatrix,(T$4+1),FALSE)*$E2237</f>
        <v>7286.6751996403627</v>
      </c>
      <c r="U2237" s="54">
        <f>VLOOKUP(CONCATENATE($F2237," ",$G2237),AllocFactorMatrix,(U$4+1),FALSE)*$E2237</f>
        <v>119245.19812496509</v>
      </c>
      <c r="V2237" s="54">
        <f>VLOOKUP(CONCATENATE($F2237," ",$G2237),AllocFactorMatrix,(V$4+1),FALSE)*$E2237</f>
        <v>630214.22269497847</v>
      </c>
      <c r="W2237" s="54">
        <f>VLOOKUP(CONCATENATE($F2237," ",$G2237),AllocFactorMatrix,(W$4+1),FALSE)*$E2237</f>
        <v>113806.24328185502</v>
      </c>
      <c r="X2237" s="54">
        <f t="shared" si="1114"/>
        <v>870552.33930143889</v>
      </c>
      <c r="Y2237" s="54">
        <f>VLOOKUP(CONCATENATE($F2237," ",$G2237),AllocFactorMatrix,(Y$4+1),FALSE)*$E2237</f>
        <v>64058.46881963707</v>
      </c>
      <c r="Z2237" s="54">
        <f>VLOOKUP(CONCATENATE($F2237," ",$G2237),AllocFactorMatrix,(Z$4+1),FALSE)*$E2237</f>
        <v>1072.954866658773</v>
      </c>
      <c r="AA2237" s="54">
        <f t="shared" si="1113"/>
        <v>65131.423686295842</v>
      </c>
      <c r="AB2237" s="54">
        <f>VLOOKUP(CONCATENATE($F2237," ",$G2237),AllocFactorMatrix,(AB$4+1),FALSE)*$E2237</f>
        <v>831.25374706696732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9</v>
      </c>
      <c r="I2238" s="5">
        <f>VLOOKUP(CONCATENATE($F2238," ",$G2238),AllocFactorMatrix,(I$4+1),FALSE)*$E2245</f>
        <v>-1880.6818575644456</v>
      </c>
      <c r="J2238" s="5">
        <f>VLOOKUP(CONCATENATE($F2238," ",$G2238),AllocFactorMatrix,(J$4+1),FALSE)*$E2245</f>
        <v>-92.968824316922095</v>
      </c>
      <c r="K2238" s="5">
        <f>VLOOKUP(CONCATENATE($F2238," ",$G2238),AllocFactorMatrix,(K$4+1),FALSE)*$E2245</f>
        <v>-340.53947535655811</v>
      </c>
      <c r="L2238" s="5">
        <f>VLOOKUP(CONCATENATE($F2238," ",$G2238),AllocFactorMatrix,(L$4+1),FALSE)*$E2245</f>
        <v>-10.718973633641189</v>
      </c>
      <c r="M2238" s="5">
        <f>VLOOKUP(CONCATENATE($F2238," ",$G2238),AllocFactorMatrix,(M$4+1),FALSE)*$E2245</f>
        <v>-1.0051910484437889</v>
      </c>
      <c r="N2238" s="5">
        <f t="shared" ref="N2238:N2245" si="1116">SUBTOTAL(9,K2238:M2238)</f>
        <v>-352.26364003864313</v>
      </c>
      <c r="O2238" s="5">
        <f>VLOOKUP(CONCATENATE($F2238," ",$G2238),AllocFactorMatrix,(O$4+1),FALSE)*$E2245</f>
        <v>-258.86297585159991</v>
      </c>
      <c r="P2238" s="5">
        <f>VLOOKUP(CONCATENATE($F2238," ",$G2238),AllocFactorMatrix,(P$4+1),FALSE)*$E2245</f>
        <v>-48.233714101671879</v>
      </c>
      <c r="Q2238" s="5">
        <f>VLOOKUP(CONCATENATE($F2238," ",$G2238),AllocFactorMatrix,(Q$4+1),FALSE)*$E2245</f>
        <v>-21.795917290765793</v>
      </c>
      <c r="R2238" s="5">
        <f>VLOOKUP(CONCATENATE($F2238," ",$G2238),AllocFactorMatrix,(R$4+1),FALSE)*$E2245</f>
        <v>-0.98013803689377077</v>
      </c>
      <c r="S2238" s="5">
        <f>SUBTOTAL(9,O2238:R2238)</f>
        <v>-329.87274528093133</v>
      </c>
      <c r="T2238" s="5">
        <f>VLOOKUP(CONCATENATE($F2238," ",$G2238),AllocFactorMatrix,(T$4+1),FALSE)*$E2245</f>
        <v>-9.0427467822721646</v>
      </c>
      <c r="U2238" s="5">
        <f>VLOOKUP(CONCATENATE($F2238," ",$G2238),AllocFactorMatrix,(U$4+1),FALSE)*$E2245</f>
        <v>-147.98301037202194</v>
      </c>
      <c r="V2238" s="5">
        <f>VLOOKUP(CONCATENATE($F2238," ",$G2238),AllocFactorMatrix,(V$4+1),FALSE)*$E2245</f>
        <v>-782.09436790848588</v>
      </c>
      <c r="W2238" s="5">
        <f>VLOOKUP(CONCATENATE($F2238," ",$G2238),AllocFactorMatrix,(W$4+1),FALSE)*$E2245</f>
        <v>-141.23328020580229</v>
      </c>
      <c r="X2238" s="5">
        <f>SUBTOTAL(9,T2238:W2238)</f>
        <v>-1080.3534052685823</v>
      </c>
      <c r="Y2238" s="5">
        <f>VLOOKUP(CONCATENATE($F2238," ",$G2238),AllocFactorMatrix,(Y$4+1),FALSE)*$E2245</f>
        <v>-79.496409120121726</v>
      </c>
      <c r="Z2238" s="5">
        <f>VLOOKUP(CONCATENATE($F2238," ",$G2238),AllocFactorMatrix,(Z$4+1),FALSE)*$E2245</f>
        <v>-1.331534465606584</v>
      </c>
      <c r="AA2238" s="5">
        <f t="shared" ref="AA2238:AA2245" si="1117">SUBTOTAL(9,Y2238:Z2238)</f>
        <v>-80.827943585728306</v>
      </c>
      <c r="AB2238" s="5">
        <f>VLOOKUP(CONCATENATE($F2238," ",$G2238),AllocFactorMatrix,(AB$4+1),FALSE)*$E2245</f>
        <v>-1.0315839447478727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6" t="s">
        <v>652</v>
      </c>
      <c r="E2245" s="97">
        <v>-3818</v>
      </c>
      <c r="F2245" s="61" t="s">
        <v>579</v>
      </c>
      <c r="G2245" s="55" t="str">
        <f>$G$15</f>
        <v>TOTAL</v>
      </c>
      <c r="H2245" s="4">
        <f t="shared" si="1115"/>
        <v>-3818.0000000000009</v>
      </c>
      <c r="I2245" s="5">
        <f>VLOOKUP(CONCATENATE($F2245," ",$G2245),AllocFactorMatrix,(I$4+1),FALSE)*$E2245</f>
        <v>-1880.6818575644456</v>
      </c>
      <c r="J2245" s="5">
        <f>VLOOKUP(CONCATENATE($F2245," ",$G2245),AllocFactorMatrix,(J$4+1),FALSE)*$E2245</f>
        <v>-92.968824316922095</v>
      </c>
      <c r="K2245" s="5">
        <f>VLOOKUP(CONCATENATE($F2245," ",$G2245),AllocFactorMatrix,(K$4+1),FALSE)*$E2245</f>
        <v>-340.53947535655811</v>
      </c>
      <c r="L2245" s="5">
        <f>VLOOKUP(CONCATENATE($F2245," ",$G2245),AllocFactorMatrix,(L$4+1),FALSE)*$E2245</f>
        <v>-10.718973633641189</v>
      </c>
      <c r="M2245" s="5">
        <f>VLOOKUP(CONCATENATE($F2245," ",$G2245),AllocFactorMatrix,(M$4+1),FALSE)*$E2245</f>
        <v>-1.0051910484437889</v>
      </c>
      <c r="N2245" s="5">
        <f t="shared" si="1116"/>
        <v>-352.26364003864313</v>
      </c>
      <c r="O2245" s="5">
        <f>VLOOKUP(CONCATENATE($F2245," ",$G2245),AllocFactorMatrix,(O$4+1),FALSE)*$E2245</f>
        <v>-258.86297585159991</v>
      </c>
      <c r="P2245" s="5">
        <f>VLOOKUP(CONCATENATE($F2245," ",$G2245),AllocFactorMatrix,(P$4+1),FALSE)*$E2245</f>
        <v>-48.233714101671879</v>
      </c>
      <c r="Q2245" s="5">
        <f>VLOOKUP(CONCATENATE($F2245," ",$G2245),AllocFactorMatrix,(Q$4+1),FALSE)*$E2245</f>
        <v>-21.795917290765793</v>
      </c>
      <c r="R2245" s="5">
        <f>VLOOKUP(CONCATENATE($F2245," ",$G2245),AllocFactorMatrix,(R$4+1),FALSE)*$E2245</f>
        <v>-0.98013803689377077</v>
      </c>
      <c r="S2245" s="5">
        <f t="shared" si="1118"/>
        <v>-329.87274528093133</v>
      </c>
      <c r="T2245" s="5">
        <f>VLOOKUP(CONCATENATE($F2245," ",$G2245),AllocFactorMatrix,(T$4+1),FALSE)*$E2245</f>
        <v>-9.0427467822721646</v>
      </c>
      <c r="U2245" s="5">
        <f>VLOOKUP(CONCATENATE($F2245," ",$G2245),AllocFactorMatrix,(U$4+1),FALSE)*$E2245</f>
        <v>-147.98301037202194</v>
      </c>
      <c r="V2245" s="5">
        <f>VLOOKUP(CONCATENATE($F2245," ",$G2245),AllocFactorMatrix,(V$4+1),FALSE)*$E2245</f>
        <v>-782.09436790848588</v>
      </c>
      <c r="W2245" s="5">
        <f>VLOOKUP(CONCATENATE($F2245," ",$G2245),AllocFactorMatrix,(W$4+1),FALSE)*$E2245</f>
        <v>-141.23328020580229</v>
      </c>
      <c r="X2245" s="5">
        <f t="shared" si="1119"/>
        <v>-1080.3534052685823</v>
      </c>
      <c r="Y2245" s="5">
        <f>VLOOKUP(CONCATENATE($F2245," ",$G2245),AllocFactorMatrix,(Y$4+1),FALSE)*$E2245</f>
        <v>-79.496409120121726</v>
      </c>
      <c r="Z2245" s="5">
        <f>VLOOKUP(CONCATENATE($F2245," ",$G2245),AllocFactorMatrix,(Z$4+1),FALSE)*$E2245</f>
        <v>-1.331534465606584</v>
      </c>
      <c r="AA2245" s="5">
        <f t="shared" si="1117"/>
        <v>-80.827943585728306</v>
      </c>
      <c r="AB2245" s="5">
        <f>VLOOKUP(CONCATENATE($F2245," ",$G2245),AllocFactorMatrix,(AB$4+1),FALSE)*$E2245</f>
        <v>-1.0315839447478727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3</v>
      </c>
      <c r="I2246" s="58">
        <f t="shared" ca="1" si="1120"/>
        <v>-2130158.8819995872</v>
      </c>
      <c r="J2246" s="58">
        <f t="shared" ca="1" si="1120"/>
        <v>-105301.36507203724</v>
      </c>
      <c r="K2246" s="58">
        <f t="shared" ca="1" si="1120"/>
        <v>-385712.86535494967</v>
      </c>
      <c r="L2246" s="58">
        <f t="shared" ca="1" si="1120"/>
        <v>-12140.871567288854</v>
      </c>
      <c r="M2246" s="58">
        <f t="shared" ca="1" si="1120"/>
        <v>-1138.5320868261956</v>
      </c>
      <c r="N2246" s="58">
        <f t="shared" ca="1" si="1120"/>
        <v>-398992.26900906471</v>
      </c>
      <c r="O2246" s="58">
        <f t="shared" ca="1" si="1120"/>
        <v>-293201.77945739252</v>
      </c>
      <c r="P2246" s="58">
        <f t="shared" ca="1" si="1120"/>
        <v>-54632.033638355184</v>
      </c>
      <c r="Q2246" s="58">
        <f t="shared" ca="1" si="1120"/>
        <v>-24687.198752680113</v>
      </c>
      <c r="R2246" s="58">
        <f t="shared" ca="1" si="1120"/>
        <v>-1110.1557323356903</v>
      </c>
      <c r="S2246" s="58">
        <f t="shared" ca="1" si="1120"/>
        <v>-373631.16758076381</v>
      </c>
      <c r="T2246" s="58">
        <f t="shared" ca="1" si="1120"/>
        <v>-10242.289145531446</v>
      </c>
      <c r="U2246" s="58">
        <f t="shared" ca="1" si="1120"/>
        <v>-167613.3167665216</v>
      </c>
      <c r="V2246" s="58">
        <f t="shared" ca="1" si="1120"/>
        <v>-885841.08878448384</v>
      </c>
      <c r="W2246" s="58">
        <f t="shared" ca="1" si="1120"/>
        <v>-159968.21847047401</v>
      </c>
      <c r="X2246" s="58">
        <f t="shared" ca="1" si="1120"/>
        <v>-1223664.9131670105</v>
      </c>
      <c r="Y2246" s="58">
        <f t="shared" ca="1" si="1120"/>
        <v>-90041.801218629276</v>
      </c>
      <c r="Z2246" s="58">
        <f t="shared" ca="1" si="1120"/>
        <v>-1508.1657523264771</v>
      </c>
      <c r="AA2246" s="58">
        <f t="shared" ca="1" si="1120"/>
        <v>-91549.966970955749</v>
      </c>
      <c r="AB2246" s="58">
        <f t="shared" ca="1" si="1120"/>
        <v>-1168.4260650435676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12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7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14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5</v>
      </c>
      <c r="S2251" s="58">
        <f t="shared" ca="1" si="1125"/>
        <v>924.02596849197084</v>
      </c>
      <c r="T2251" s="58">
        <f t="shared" ca="1" si="1125"/>
        <v>27.805249436232291</v>
      </c>
      <c r="U2251" s="58">
        <f t="shared" ca="1" si="1125"/>
        <v>488.21852562292668</v>
      </c>
      <c r="V2251" s="58">
        <f t="shared" ca="1" si="1125"/>
        <v>2771.9020904738431</v>
      </c>
      <c r="W2251" s="58">
        <f t="shared" ca="1" si="1125"/>
        <v>525.89470199641642</v>
      </c>
      <c r="X2251" s="58">
        <f t="shared" ca="1" si="1125"/>
        <v>3813.8205675294184</v>
      </c>
      <c r="Y2251" s="58">
        <f t="shared" ca="1" si="1125"/>
        <v>196.57901102519776</v>
      </c>
      <c r="Z2251" s="58">
        <f t="shared" ca="1" si="1125"/>
        <v>3.1999929221792813</v>
      </c>
      <c r="AA2251" s="58">
        <f t="shared" ca="1" si="1125"/>
        <v>199.77900394737705</v>
      </c>
      <c r="AB2251" s="58">
        <f t="shared" ca="1" si="1125"/>
        <v>3.5693346960273482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2695752.7163489466</v>
      </c>
      <c r="J2253" s="58">
        <f t="shared" ca="1" si="1127"/>
        <v>-125814.15932591265</v>
      </c>
      <c r="K2253" s="58">
        <f t="shared" ca="1" si="1127"/>
        <v>-497439.82037693675</v>
      </c>
      <c r="L2253" s="58">
        <f t="shared" ca="1" si="1127"/>
        <v>-15428.020189956758</v>
      </c>
      <c r="M2253" s="58">
        <f t="shared" ca="1" si="1127"/>
        <v>-1519.2389184272708</v>
      </c>
      <c r="N2253" s="58">
        <f t="shared" ca="1" si="1127"/>
        <v>-514387.07948532101</v>
      </c>
      <c r="O2253" s="58">
        <f t="shared" ca="1" si="1127"/>
        <v>-381697.56944921811</v>
      </c>
      <c r="P2253" s="58">
        <f t="shared" ca="1" si="1127"/>
        <v>-73101.00477909937</v>
      </c>
      <c r="Q2253" s="58">
        <f t="shared" ca="1" si="1127"/>
        <v>-35494.928077814824</v>
      </c>
      <c r="R2253" s="58">
        <f t="shared" ca="1" si="1127"/>
        <v>-1415.6458143405428</v>
      </c>
      <c r="S2253" s="58">
        <f t="shared" ca="1" si="1127"/>
        <v>-491709.14812047291</v>
      </c>
      <c r="T2253" s="58">
        <f t="shared" ca="1" si="1127"/>
        <v>-13421.141117891144</v>
      </c>
      <c r="U2253" s="58">
        <f t="shared" ca="1" si="1127"/>
        <v>-224698.05211401469</v>
      </c>
      <c r="V2253" s="58">
        <f t="shared" ca="1" si="1127"/>
        <v>-1290235.9606529474</v>
      </c>
      <c r="W2253" s="58">
        <f t="shared" ca="1" si="1127"/>
        <v>-216139.08235723845</v>
      </c>
      <c r="X2253" s="58">
        <f t="shared" ca="1" si="1127"/>
        <v>-1744494.2362420922</v>
      </c>
      <c r="Y2253" s="58">
        <f t="shared" ca="1" si="1127"/>
        <v>-116585.7507101902</v>
      </c>
      <c r="Z2253" s="58">
        <f t="shared" ca="1" si="1127"/>
        <v>-2021.1851978987343</v>
      </c>
      <c r="AA2253" s="58">
        <f t="shared" ca="1" si="1127"/>
        <v>-118606.93590808887</v>
      </c>
      <c r="AB2253" s="58">
        <f t="shared" ca="1" si="1127"/>
        <v>-1519.5575634259853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3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6376791.942635776</v>
      </c>
      <c r="J2255" s="4">
        <f t="shared" ca="1" si="1128"/>
        <v>809563.34367016552</v>
      </c>
      <c r="K2255" s="4">
        <f t="shared" ca="1" si="1128"/>
        <v>2965384.1311528622</v>
      </c>
      <c r="L2255" s="4">
        <f t="shared" ca="1" si="1128"/>
        <v>93339.764155578348</v>
      </c>
      <c r="M2255" s="4">
        <f t="shared" ca="1" si="1128"/>
        <v>8753.1044109089817</v>
      </c>
      <c r="N2255" s="4">
        <f t="shared" ca="1" si="1128"/>
        <v>3067476.9997193492</v>
      </c>
      <c r="O2255" s="4">
        <f t="shared" ca="1" si="1128"/>
        <v>2254153.2370941848</v>
      </c>
      <c r="P2255" s="4">
        <f t="shared" ca="1" si="1128"/>
        <v>420014.42045419919</v>
      </c>
      <c r="Q2255" s="4">
        <f t="shared" ca="1" si="1128"/>
        <v>189796.69593454211</v>
      </c>
      <c r="R2255" s="4">
        <f t="shared" ca="1" si="1128"/>
        <v>8534.9452597262098</v>
      </c>
      <c r="S2255" s="4">
        <f t="shared" ca="1" si="1128"/>
        <v>2872499.2987426529</v>
      </c>
      <c r="T2255" s="4">
        <f t="shared" ca="1" si="1128"/>
        <v>78743.346221776213</v>
      </c>
      <c r="U2255" s="4">
        <f t="shared" ca="1" si="1128"/>
        <v>1288621.4444829186</v>
      </c>
      <c r="V2255" s="4">
        <f t="shared" ca="1" si="1128"/>
        <v>6810400.5423498945</v>
      </c>
      <c r="W2255" s="4">
        <f t="shared" ca="1" si="1128"/>
        <v>1229845.460572347</v>
      </c>
      <c r="X2255" s="4">
        <f t="shared" ca="1" si="1128"/>
        <v>9407610.7936269343</v>
      </c>
      <c r="Y2255" s="4">
        <f t="shared" ca="1" si="1128"/>
        <v>692246.88222009619</v>
      </c>
      <c r="Z2255" s="4">
        <f t="shared" ca="1" si="1128"/>
        <v>11594.870668836926</v>
      </c>
      <c r="AA2255" s="4">
        <f t="shared" ca="1" si="1128"/>
        <v>703841.75288893317</v>
      </c>
      <c r="AB2255" s="4">
        <f t="shared" ca="1" si="1128"/>
        <v>8982.9311462480982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64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85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6</v>
      </c>
      <c r="Z2259" s="4">
        <f t="shared" ca="1" si="1132"/>
        <v>0</v>
      </c>
      <c r="AA2259" s="4">
        <f t="shared" ca="1" si="1132"/>
        <v>221986.55304331306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3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54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46</v>
      </c>
      <c r="S2260" s="4">
        <f t="shared" ca="1" si="1133"/>
        <v>57708.041619187825</v>
      </c>
      <c r="T2260" s="4">
        <f t="shared" ca="1" si="1133"/>
        <v>1736.5166633971442</v>
      </c>
      <c r="U2260" s="4">
        <f t="shared" ca="1" si="1133"/>
        <v>30490.631169042936</v>
      </c>
      <c r="V2260" s="4">
        <f t="shared" ca="1" si="1133"/>
        <v>173113.14471219675</v>
      </c>
      <c r="W2260" s="4">
        <f t="shared" ca="1" si="1133"/>
        <v>32843.615206668605</v>
      </c>
      <c r="X2260" s="4">
        <f t="shared" ca="1" si="1133"/>
        <v>238183.90775130541</v>
      </c>
      <c r="Y2260" s="4">
        <f t="shared" ca="1" si="1133"/>
        <v>12276.916598150205</v>
      </c>
      <c r="Z2260" s="4">
        <f t="shared" ca="1" si="1133"/>
        <v>199.8486309162999</v>
      </c>
      <c r="AA2260" s="4">
        <f t="shared" ca="1" si="1133"/>
        <v>12476.765229066503</v>
      </c>
      <c r="AB2260" s="4">
        <f t="shared" ca="1" si="1133"/>
        <v>222.91507188625852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75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2" t="s">
        <v>619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3716225.810410336</v>
      </c>
      <c r="J2262" s="4">
        <f t="shared" ca="1" si="1135"/>
        <v>2554237.3382547735</v>
      </c>
      <c r="K2262" s="4">
        <f t="shared" ca="1" si="1135"/>
        <v>7347677.7156749507</v>
      </c>
      <c r="L2262" s="4">
        <f t="shared" ca="1" si="1135"/>
        <v>242560.20088009635</v>
      </c>
      <c r="M2262" s="4">
        <f t="shared" ca="1" si="1135"/>
        <v>20635.807074352957</v>
      </c>
      <c r="N2262" s="4">
        <f t="shared" ca="1" si="1135"/>
        <v>7610873.7236293983</v>
      </c>
      <c r="O2262" s="4">
        <f t="shared" ca="1" si="1135"/>
        <v>5383525.4874368459</v>
      </c>
      <c r="P2262" s="4">
        <f t="shared" ca="1" si="1135"/>
        <v>895234.78236155922</v>
      </c>
      <c r="Q2262" s="4">
        <f t="shared" ca="1" si="1135"/>
        <v>309561.96850662207</v>
      </c>
      <c r="R2262" s="4">
        <f t="shared" ca="1" si="1135"/>
        <v>16476.643544654551</v>
      </c>
      <c r="S2262" s="4">
        <f t="shared" ca="1" si="1135"/>
        <v>6604798.8818496829</v>
      </c>
      <c r="T2262" s="4">
        <f t="shared" ca="1" si="1135"/>
        <v>183321.41265094132</v>
      </c>
      <c r="U2262" s="4">
        <f t="shared" ca="1" si="1135"/>
        <v>2726279.1893576593</v>
      </c>
      <c r="V2262" s="4">
        <f t="shared" ca="1" si="1135"/>
        <v>10233718.413959065</v>
      </c>
      <c r="W2262" s="4">
        <f t="shared" ca="1" si="1135"/>
        <v>1717060.845105147</v>
      </c>
      <c r="X2262" s="4">
        <f t="shared" ca="1" si="1135"/>
        <v>14860379.861072812</v>
      </c>
      <c r="Y2262" s="4">
        <f t="shared" ca="1" si="1135"/>
        <v>1678424.065055206</v>
      </c>
      <c r="Z2262" s="4">
        <f t="shared" ca="1" si="1135"/>
        <v>24370.911665199099</v>
      </c>
      <c r="AA2262" s="4">
        <f t="shared" ca="1" si="1135"/>
        <v>1702794.976720405</v>
      </c>
      <c r="AB2262" s="4">
        <f t="shared" ca="1" si="1135"/>
        <v>21592.932333519813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2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2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441016.77754655911</v>
      </c>
      <c r="J2265" s="5">
        <f ca="1">VLOOKUP(CONCATENATE($F2265," ",$G2265),AllocFactorMatrix,(J$4+1),FALSE)*$E2272</f>
        <v>21801.035165851379</v>
      </c>
      <c r="K2265" s="5">
        <f ca="1">VLOOKUP(CONCATENATE($F2265," ",$G2265),AllocFactorMatrix,(K$4+1),FALSE)*$E2272</f>
        <v>79855.942378068459</v>
      </c>
      <c r="L2265" s="5">
        <f ca="1">VLOOKUP(CONCATENATE($F2265," ",$G2265),AllocFactorMatrix,(L$4+1),FALSE)*$E2272</f>
        <v>2513.5815457043509</v>
      </c>
      <c r="M2265" s="5">
        <f ca="1">VLOOKUP(CONCATENATE($F2265," ",$G2265),AllocFactorMatrix,(M$4+1),FALSE)*$E2272</f>
        <v>235.71563431649471</v>
      </c>
      <c r="N2265" s="5">
        <f t="shared" ref="N2265:N2344" ca="1" si="1137">SUBTOTAL(9,K2265:M2265)</f>
        <v>82605.239558089306</v>
      </c>
      <c r="O2265" s="5">
        <f ca="1">VLOOKUP(CONCATENATE($F2265," ",$G2265),AllocFactorMatrix,(O$4+1),FALSE)*$E2272</f>
        <v>60702.938658657906</v>
      </c>
      <c r="P2265" s="5">
        <f ca="1">VLOOKUP(CONCATENATE($F2265," ",$G2265),AllocFactorMatrix,(P$4+1),FALSE)*$E2272</f>
        <v>11310.725988375963</v>
      </c>
      <c r="Q2265" s="5">
        <f ca="1">VLOOKUP(CONCATENATE($F2265," ",$G2265),AllocFactorMatrix,(Q$4+1),FALSE)*$E2272</f>
        <v>5111.1064684237635</v>
      </c>
      <c r="R2265" s="5">
        <f ca="1">VLOOKUP(CONCATENATE($F2265," ",$G2265),AllocFactorMatrix,(R$4+1),FALSE)*$E2272</f>
        <v>229.84074464433385</v>
      </c>
      <c r="S2265" s="5">
        <f ca="1">SUBTOTAL(9,O2265:R2265)</f>
        <v>77354.61186010197</v>
      </c>
      <c r="T2265" s="5">
        <f ca="1">VLOOKUP(CONCATENATE($F2265," ",$G2265),AllocFactorMatrix,(T$4+1),FALSE)*$E2272</f>
        <v>2120.5091281370687</v>
      </c>
      <c r="U2265" s="5">
        <f ca="1">VLOOKUP(CONCATENATE($F2265," ",$G2265),AllocFactorMatrix,(U$4+1),FALSE)*$E2272</f>
        <v>34701.770585709906</v>
      </c>
      <c r="V2265" s="5">
        <f ca="1">VLOOKUP(CONCATENATE($F2265," ",$G2265),AllocFactorMatrix,(V$4+1),FALSE)*$E2272</f>
        <v>183399.83261123905</v>
      </c>
      <c r="W2265" s="5">
        <f ca="1">VLOOKUP(CONCATENATE($F2265," ",$G2265),AllocFactorMatrix,(W$4+1),FALSE)*$E2272</f>
        <v>33118.970052359728</v>
      </c>
      <c r="X2265" s="5">
        <f ca="1">SUBTOTAL(9,T2265:W2265)</f>
        <v>253341.08237744577</v>
      </c>
      <c r="Y2265" s="5">
        <f ca="1">VLOOKUP(CONCATENATE($F2265," ",$G2265),AllocFactorMatrix,(Y$4+1),FALSE)*$E2272</f>
        <v>18641.776138619229</v>
      </c>
      <c r="Z2265" s="5">
        <f ca="1">VLOOKUP(CONCATENATE($F2265," ",$G2265),AllocFactorMatrix,(Z$4+1),FALSE)*$E2272</f>
        <v>312.24262458429791</v>
      </c>
      <c r="AA2265" s="5">
        <f t="shared" ref="AA2265:AA2352" ca="1" si="1138">SUBTOTAL(9,Y2265:Z2265)</f>
        <v>18954.018763203527</v>
      </c>
      <c r="AB2265" s="5">
        <f ca="1">VLOOKUP(CONCATENATE($F2265," ",$G2265),AllocFactorMatrix,(AB$4+1),FALSE)*$E2272</f>
        <v>241.90472474203935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6</v>
      </c>
      <c r="I2266" s="5">
        <f ca="1">VLOOKUP(CONCATENATE($F2266," ",$G2266),AllocFactorMatrix,(I$4+1),FALSE)*$E2272</f>
        <v>1611.3951071934584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13</v>
      </c>
      <c r="L2266" s="5">
        <f ca="1">VLOOKUP(CONCATENATE($F2266," ",$G2266),AllocFactorMatrix,(L$4+1),FALSE)*$E2272</f>
        <v>9.1841698785533286</v>
      </c>
      <c r="M2266" s="5">
        <f ca="1">VLOOKUP(CONCATENATE($F2266," ",$G2266),AllocFactorMatrix,(M$4+1),FALSE)*$E2272</f>
        <v>0.86126206340642586</v>
      </c>
      <c r="N2266" s="5">
        <f t="shared" ca="1" si="1137"/>
        <v>301.82452375838687</v>
      </c>
      <c r="O2266" s="5">
        <f ca="1">VLOOKUP(CONCATENATE($F2266," ",$G2266),AllocFactorMatrix,(O$4+1),FALSE)*$E2272</f>
        <v>221.79749915863303</v>
      </c>
      <c r="P2266" s="5">
        <f ca="1">VLOOKUP(CONCATENATE($F2266," ",$G2266),AllocFactorMatrix,(P$4+1),FALSE)*$E2272</f>
        <v>41.327335930095678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82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39</v>
      </c>
      <c r="U2266" s="5">
        <f ca="1">VLOOKUP(CONCATENATE($F2266," ",$G2266),AllocFactorMatrix,(U$4+1),FALSE)*$E2272</f>
        <v>126.79395927711484</v>
      </c>
      <c r="V2266" s="5">
        <f ca="1">VLOOKUP(CONCATENATE($F2266," ",$G2266),AllocFactorMatrix,(V$4+1),FALSE)*$E2272</f>
        <v>670.10963749253335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58</v>
      </c>
      <c r="Y2266" s="5">
        <f ca="1">VLOOKUP(CONCATENATE($F2266," ",$G2266),AllocFactorMatrix,(Y$4+1),FALSE)*$E2272</f>
        <v>68.113660043229288</v>
      </c>
      <c r="Z2266" s="5">
        <f ca="1">VLOOKUP(CONCATENATE($F2266," ",$G2266),AllocFactorMatrix,(Z$4+1),FALSE)*$E2272</f>
        <v>1.1408777695747945</v>
      </c>
      <c r="AA2266" s="5">
        <f t="shared" ca="1" si="1138"/>
        <v>69.254537812804088</v>
      </c>
      <c r="AB2266" s="5">
        <f ca="1">VLOOKUP(CONCATENATE($F2266," ",$G2266),AllocFactorMatrix,(AB$4+1),FALSE)*$E2272</f>
        <v>0.88387587434845405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8</v>
      </c>
      <c r="J2267" s="5">
        <f ca="1">VLOOKUP(CONCATENATE($F2267," ",$G2267),AllocFactorMatrix,(J$4+1),FALSE)*$E2272</f>
        <v>16.907260160050512</v>
      </c>
      <c r="K2267" s="5">
        <f ca="1">VLOOKUP(CONCATENATE($F2267," ",$G2267),AllocFactorMatrix,(K$4+1),FALSE)*$E2272</f>
        <v>61.507785775299197</v>
      </c>
      <c r="L2267" s="5">
        <f ca="1">VLOOKUP(CONCATENATE($F2267," ",$G2267),AllocFactorMatrix,(L$4+1),FALSE)*$E2272</f>
        <v>1.8999176312759056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42</v>
      </c>
      <c r="O2267" s="5">
        <f ca="1">VLOOKUP(CONCATENATE($F2267," ",$G2267),AllocFactorMatrix,(O$4+1),FALSE)*$E2272</f>
        <v>46.470093508554818</v>
      </c>
      <c r="P2267" s="5">
        <f ca="1">VLOOKUP(CONCATENATE($F2267," ",$G2267),AllocFactorMatrix,(P$4+1),FALSE)*$E2272</f>
        <v>8.638736182572794</v>
      </c>
      <c r="Q2267" s="5">
        <f ca="1">VLOOKUP(CONCATENATE($F2267," ",$G2267),AllocFactorMatrix,(Q$4+1),FALSE)*$E2272</f>
        <v>5.140150962504781</v>
      </c>
      <c r="R2267" s="5">
        <f ca="1">VLOOKUP(CONCATENATE($F2267," ",$G2267),AllocFactorMatrix,(R$4+1),FALSE)*$E2272</f>
        <v>0</v>
      </c>
      <c r="S2267" s="5">
        <f t="shared" ca="1" si="1139"/>
        <v>60.248980653632394</v>
      </c>
      <c r="T2267" s="5">
        <f ca="1">VLOOKUP(CONCATENATE($F2267," ",$G2267),AllocFactorMatrix,(T$4+1),FALSE)*$E2272</f>
        <v>1.6226558737039105</v>
      </c>
      <c r="U2267" s="5">
        <f ca="1">VLOOKUP(CONCATENATE($F2267," ",$G2267),AllocFactorMatrix,(U$4+1),FALSE)*$E2272</f>
        <v>26.563803099240122</v>
      </c>
      <c r="V2267" s="5">
        <f ca="1">VLOOKUP(CONCATENATE($F2267," ",$G2267),AllocFactorMatrix,(V$4+1),FALSE)*$E2272</f>
        <v>185.06159829966259</v>
      </c>
      <c r="W2267" s="5">
        <f ca="1">VLOOKUP(CONCATENATE($F2267," ",$G2267),AllocFactorMatrix,(W$4+1),FALSE)*$E2272</f>
        <v>0</v>
      </c>
      <c r="X2267" s="5">
        <f t="shared" ca="1" si="1140"/>
        <v>213.24805727260662</v>
      </c>
      <c r="Y2267" s="5">
        <f ca="1">VLOOKUP(CONCATENATE($F2267," ",$G2267),AllocFactorMatrix,(Y$4+1),FALSE)*$E2272</f>
        <v>13.986136686081412</v>
      </c>
      <c r="Z2267" s="5">
        <f ca="1">VLOOKUP(CONCATENATE($F2267," ",$G2267),AllocFactorMatrix,(Z$4+1),FALSE)*$E2272</f>
        <v>0.23314927853295792</v>
      </c>
      <c r="AA2267" s="5">
        <f t="shared" ca="1" si="1138"/>
        <v>14.21928596461437</v>
      </c>
      <c r="AB2267" s="5">
        <f ca="1">VLOOKUP(CONCATENATE($F2267," ",$G2267),AllocFactorMatrix,(AB$4+1),FALSE)*$E2272</f>
        <v>0.18676580633263648</v>
      </c>
      <c r="AC2267" s="5">
        <f ca="1">VLOOKUP(CONCATENATE($F2267," ",$G2267),AllocFactorMatrix,(AC$4+1),FALSE)*$E2272</f>
        <v>0.63504366807657564</v>
      </c>
      <c r="AD2267" s="5">
        <f ca="1">VLOOKUP(CONCATENATE($F2267," ",$G2267),AllocFactorMatrix,(AD$4+1),FALSE)*$E2272</f>
        <v>0.13689505433728735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7</v>
      </c>
      <c r="I2268" s="5">
        <f ca="1">VLOOKUP(CONCATENATE($F2268," ",$G2268),AllocFactorMatrix,(I$4+1),FALSE)*$E2272</f>
        <v>308117.44678682194</v>
      </c>
      <c r="J2268" s="5">
        <f ca="1">VLOOKUP(CONCATENATE($F2268," ",$G2268),AllocFactorMatrix,(J$4+1),FALSE)*$E2272</f>
        <v>14523.852089554532</v>
      </c>
      <c r="K2268" s="5">
        <f ca="1">VLOOKUP(CONCATENATE($F2268," ",$G2268),AllocFactorMatrix,(K$4+1),FALSE)*$E2272</f>
        <v>52736.998314795535</v>
      </c>
      <c r="L2268" s="5">
        <f ca="1">VLOOKUP(CONCATENATE($F2268," ",$G2268),AllocFactorMatrix,(L$4+1),FALSE)*$E2272</f>
        <v>1629.8476613935466</v>
      </c>
      <c r="M2268" s="5">
        <f ca="1">VLOOKUP(CONCATENATE($F2268," ",$G2268),AllocFactorMatrix,(M$4+1),FALSE)*$E2272</f>
        <v>0</v>
      </c>
      <c r="N2268" s="5">
        <f t="shared" ca="1" si="1137"/>
        <v>54366.845976189084</v>
      </c>
      <c r="O2268" s="5">
        <f ca="1">VLOOKUP(CONCATENATE($F2268," ",$G2268),AllocFactorMatrix,(O$4+1),FALSE)*$E2272</f>
        <v>39543.531096942075</v>
      </c>
      <c r="P2268" s="5">
        <f ca="1">VLOOKUP(CONCATENATE($F2268," ",$G2268),AllocFactorMatrix,(P$4+1),FALSE)*$E2272</f>
        <v>7364.985327848529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607</v>
      </c>
      <c r="T2268" s="5">
        <f ca="1">VLOOKUP(CONCATENATE($F2268," ",$G2268),AllocFactorMatrix,(T$4+1),FALSE)*$E2272</f>
        <v>1409.7025147801889</v>
      </c>
      <c r="U2268" s="5">
        <f ca="1">VLOOKUP(CONCATENATE($F2268," ",$G2268),AllocFactorMatrix,(U$4+1),FALSE)*$E2272</f>
        <v>22735.311623564103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3</v>
      </c>
      <c r="Y2268" s="5">
        <f ca="1">VLOOKUP(CONCATENATE($F2268," ",$G2268),AllocFactorMatrix,(Y$4+1),FALSE)*$E2272</f>
        <v>11924.191873020183</v>
      </c>
      <c r="Z2268" s="5">
        <f ca="1">VLOOKUP(CONCATENATE($F2268," ",$G2268),AllocFactorMatrix,(Z$4+1),FALSE)*$E2272</f>
        <v>198.94219784262782</v>
      </c>
      <c r="AA2268" s="5">
        <f t="shared" ca="1" si="1138"/>
        <v>12123.13407086281</v>
      </c>
      <c r="AB2268" s="5">
        <f ca="1">VLOOKUP(CONCATENATE($F2268," ",$G2268),AllocFactorMatrix,(AB$4+1),FALSE)*$E2272</f>
        <v>161.17651457172792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3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8</v>
      </c>
      <c r="I2269" s="5">
        <f ca="1">VLOOKUP(CONCATENATE($F2269," ",$G2269),AllocFactorMatrix,(I$4+1),FALSE)*$E2272</f>
        <v>142263.25769673512</v>
      </c>
      <c r="J2269" s="5">
        <f ca="1">VLOOKUP(CONCATENATE($F2269," ",$G2269),AllocFactorMatrix,(J$4+1),FALSE)*$E2272</f>
        <v>6858.5569941928188</v>
      </c>
      <c r="K2269" s="5">
        <f ca="1">VLOOKUP(CONCATENATE($F2269," ",$G2269),AllocFactorMatrix,(K$4+1),FALSE)*$E2272</f>
        <v>20695.124668881686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6</v>
      </c>
      <c r="O2269" s="5">
        <f ca="1">VLOOKUP(CONCATENATE($F2269," ",$G2269),AllocFactorMatrix,(O$4+1),FALSE)*$E2272</f>
        <v>13187.013989362827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7</v>
      </c>
      <c r="T2269" s="5">
        <f ca="1">VLOOKUP(CONCATENATE($F2269," ",$G2269),AllocFactorMatrix,(T$4+1),FALSE)*$E2272</f>
        <v>356.54919367867177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7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4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54</v>
      </c>
      <c r="K2270" s="5">
        <f ca="1">VLOOKUP(CONCATENATE($F2270," ",$G2270),AllocFactorMatrix,(K$4+1),FALSE)*$E2272</f>
        <v>19229.617203322516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4</v>
      </c>
      <c r="N2270" s="5">
        <f t="shared" ca="1" si="1137"/>
        <v>19897.119983263034</v>
      </c>
      <c r="O2270" s="5">
        <f ca="1">VLOOKUP(CONCATENATE($F2270," ",$G2270),AllocFactorMatrix,(O$4+1),FALSE)*$E2272</f>
        <v>17531.910320094932</v>
      </c>
      <c r="P2270" s="5">
        <f ca="1">VLOOKUP(CONCATENATE($F2270," ",$G2270),AllocFactorMatrix,(P$4+1),FALSE)*$E2272</f>
        <v>3250.0788301860143</v>
      </c>
      <c r="Q2270" s="5">
        <f ca="1">VLOOKUP(CONCATENATE($F2270," ",$G2270),AllocFactorMatrix,(Q$4+1),FALSE)*$E2272</f>
        <v>1476.7526316564376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9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5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6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804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9</v>
      </c>
      <c r="AB2270" s="5">
        <f ca="1">VLOOKUP(CONCATENATE($F2270," ",$G2270),AllocFactorMatrix,(AB$4+1),FALSE)*$E2272</f>
        <v>86.245549825250762</v>
      </c>
      <c r="AC2270" s="5">
        <f ca="1">VLOOKUP(CONCATENATE($F2270," ",$G2270),AllocFactorMatrix,(AC$4+1),FALSE)*$E2272</f>
        <v>1864.9445251716709</v>
      </c>
      <c r="AD2270" s="5">
        <f ca="1">VLOOKUP(CONCATENATE($F2270," ",$G2270),AllocFactorMatrix,(AD$4+1),FALSE)*$E2272</f>
        <v>369.05729643273997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6</v>
      </c>
      <c r="I2271" s="5">
        <f ca="1">VLOOKUP(CONCATENATE($F2271," ",$G2271),AllocFactorMatrix,(I$4+1),FALSE)*$E2272</f>
        <v>126932.63873216622</v>
      </c>
      <c r="J2271" s="5">
        <f ca="1">VLOOKUP(CONCATENATE($F2271," ",$G2271),AllocFactorMatrix,(J$4+1),FALSE)*$E2272</f>
        <v>21722.354145548092</v>
      </c>
      <c r="K2271" s="5">
        <f ca="1">VLOOKUP(CONCATENATE($F2271," ",$G2271),AllocFactorMatrix,(K$4+1),FALSE)*$E2272</f>
        <v>6254.8672318255121</v>
      </c>
      <c r="L2271" s="5">
        <f ca="1">VLOOKUP(CONCATENATE($F2271," ",$G2271),AllocFactorMatrix,(L$4+1),FALSE)*$E2272</f>
        <v>1045.5818530074421</v>
      </c>
      <c r="M2271" s="5">
        <f ca="1">VLOOKUP(CONCATENATE($F2271," ",$G2271),AllocFactorMatrix,(M$4+1),FALSE)*$E2272</f>
        <v>165.19691870852276</v>
      </c>
      <c r="N2271" s="5">
        <f t="shared" ca="1" si="1137"/>
        <v>7465.6460035414766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8</v>
      </c>
      <c r="Q2271" s="5">
        <f ca="1">VLOOKUP(CONCATENATE($F2271," ",$G2271),AllocFactorMatrix,(Q$4+1),FALSE)*$E2272</f>
        <v>573.35175941335694</v>
      </c>
      <c r="R2271" s="5">
        <f ca="1">VLOOKUP(CONCATENATE($F2271," ",$G2271),AllocFactorMatrix,(R$4+1),FALSE)*$E2272</f>
        <v>100.06975974927495</v>
      </c>
      <c r="S2271" s="5">
        <f t="shared" ca="1" si="1139"/>
        <v>2140.3566794643402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8</v>
      </c>
      <c r="V2271" s="5">
        <f ca="1">VLOOKUP(CONCATENATE($F2271," ",$G2271),AllocFactorMatrix,(V$4+1),FALSE)*$E2272</f>
        <v>843.61745953055186</v>
      </c>
      <c r="W2271" s="5">
        <f ca="1">VLOOKUP(CONCATENATE($F2271," ",$G2271),AllocFactorMatrix,(W$4+1),FALSE)*$E2272</f>
        <v>150.16054542811156</v>
      </c>
      <c r="X2271" s="5">
        <f t="shared" ca="1" si="1140"/>
        <v>1180.3531925485938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97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72</v>
      </c>
      <c r="AC2271" s="5">
        <f ca="1">VLOOKUP(CONCATENATE($F2271," ",$G2271),AllocFactorMatrix,(AC$4+1),FALSE)*$E2272</f>
        <v>14009.692999281282</v>
      </c>
      <c r="AD2271" s="5">
        <f ca="1">VLOOKUP(CONCATENATE($F2271," ",$G2271),AllocFactorMatrix,(AD$4+1),FALSE)*$E2272</f>
        <v>3867.4884167640789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8</v>
      </c>
      <c r="I2272" s="5">
        <f ca="1">VLOOKUP(CONCATENATE($F2272," ",$G2272),AllocFactorMatrix,(I$4+1),FALSE)*$E2272</f>
        <v>1108731.2399423453</v>
      </c>
      <c r="J2272" s="5">
        <f ca="1">VLOOKUP(CONCATENATE($F2272," ",$G2272),AllocFactorMatrix,(J$4+1),FALSE)*$E2272</f>
        <v>70733.807052874457</v>
      </c>
      <c r="K2272" s="5">
        <f ca="1">VLOOKUP(CONCATENATE($F2272," ",$G2272),AllocFactorMatrix,(K$4+1),FALSE)*$E2272</f>
        <v>179125.83667448547</v>
      </c>
      <c r="L2272" s="5">
        <f ca="1">VLOOKUP(CONCATENATE($F2272," ",$G2272),AllocFactorMatrix,(L$4+1),FALSE)*$E2272</f>
        <v>5811.2560380561608</v>
      </c>
      <c r="M2272" s="5">
        <f ca="1">VLOOKUP(CONCATENATE($F2272," ",$G2272),AllocFactorMatrix,(M$4+1),FALSE)*$E2272</f>
        <v>458.35232928088737</v>
      </c>
      <c r="N2272" s="5">
        <f t="shared" ca="1" si="1137"/>
        <v>185395.44504182253</v>
      </c>
      <c r="O2272" s="5">
        <f ca="1">VLOOKUP(CONCATENATE($F2272," ",$G2272),AllocFactorMatrix,(O$4+1),FALSE)*$E2272</f>
        <v>132400.83449936364</v>
      </c>
      <c r="P2272" s="5">
        <f ca="1">VLOOKUP(CONCATENATE($F2272," ",$G2272),AllocFactorMatrix,(P$4+1),FALSE)*$E2272</f>
        <v>22275.518537186152</v>
      </c>
      <c r="Q2272" s="5">
        <f ca="1">VLOOKUP(CONCATENATE($F2272," ",$G2272),AllocFactorMatrix,(Q$4+1),FALSE)*$E2272</f>
        <v>7185.0260640478582</v>
      </c>
      <c r="R2272" s="5">
        <f ca="1">VLOOKUP(CONCATENATE($F2272," ",$G2272),AllocFactorMatrix,(R$4+1),FALSE)*$E2272</f>
        <v>399.17436118729586</v>
      </c>
      <c r="S2272" s="5">
        <f t="shared" ca="1" si="1139"/>
        <v>162260.55346178493</v>
      </c>
      <c r="T2272" s="5">
        <f ca="1">VLOOKUP(CONCATENATE($F2272," ",$G2272),AllocFactorMatrix,(T$4+1),FALSE)*$E2272</f>
        <v>4576.1048711348703</v>
      </c>
      <c r="U2272" s="5">
        <f ca="1">VLOOKUP(CONCATENATE($F2272," ",$G2272),AllocFactorMatrix,(U$4+1),FALSE)*$E2272</f>
        <v>69565.683090923179</v>
      </c>
      <c r="V2272" s="5">
        <f ca="1">VLOOKUP(CONCATENATE($F2272," ",$G2272),AllocFactorMatrix,(V$4+1),FALSE)*$E2272</f>
        <v>252075.87063001585</v>
      </c>
      <c r="W2272" s="5">
        <f ca="1">VLOOKUP(CONCATENATE($F2272," ",$G2272),AllocFactorMatrix,(W$4+1),FALSE)*$E2272</f>
        <v>46097.293068334744</v>
      </c>
      <c r="X2272" s="5">
        <f t="shared" ca="1" si="1140"/>
        <v>372314.95166040864</v>
      </c>
      <c r="Y2272" s="5">
        <f ca="1">VLOOKUP(CONCATENATE($F2272," ",$G2272),AllocFactorMatrix,(Y$4+1),FALSE)*$E2272</f>
        <v>40581.400593824066</v>
      </c>
      <c r="Z2272" s="5">
        <f ca="1">VLOOKUP(CONCATENATE($F2272," ",$G2272),AllocFactorMatrix,(Z$4+1),FALSE)*$E2272</f>
        <v>594.94110966542405</v>
      </c>
      <c r="AA2272" s="5">
        <f t="shared" ca="1" si="1138"/>
        <v>41176.341703489488</v>
      </c>
      <c r="AB2272" s="5">
        <f ca="1">VLOOKUP(CONCATENATE($F2272," ",$G2272),AllocFactorMatrix,(AB$4+1),FALSE)*$E2272</f>
        <v>549.97374363597692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75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811</v>
      </c>
      <c r="I2273" s="5">
        <f ca="1">VLOOKUP(CONCATENATE($F2273," ",$G2273),AllocFactorMatrix,(I$4+1),FALSE)*$E2280</f>
        <v>2547.8280668958287</v>
      </c>
      <c r="J2273" s="5">
        <f ca="1">VLOOKUP(CONCATENATE($F2273," ",$G2273),AllocFactorMatrix,(J$4+1),FALSE)*$E2280</f>
        <v>125.94824530700549</v>
      </c>
      <c r="K2273" s="5">
        <f ca="1">VLOOKUP(CONCATENATE($F2273," ",$G2273),AllocFactorMatrix,(K$4+1),FALSE)*$E2280</f>
        <v>461.34120436671867</v>
      </c>
      <c r="L2273" s="5">
        <f ca="1">VLOOKUP(CONCATENATE($F2273," ",$G2273),AllocFactorMatrix,(L$4+1),FALSE)*$E2280</f>
        <v>14.521383168695532</v>
      </c>
      <c r="M2273" s="5">
        <f ca="1">VLOOKUP(CONCATENATE($F2273," ",$G2273),AllocFactorMatrix,(M$4+1),FALSE)*$E2280</f>
        <v>1.3617688475679726</v>
      </c>
      <c r="N2273" s="5">
        <f t="shared" ca="1" si="1137"/>
        <v>477.22435638298219</v>
      </c>
      <c r="O2273" s="5">
        <f ca="1">VLOOKUP(CONCATENATE($F2273," ",$G2273),AllocFactorMatrix,(O$4+1),FALSE)*$E2280</f>
        <v>350.6910819084577</v>
      </c>
      <c r="P2273" s="5">
        <f ca="1">VLOOKUP(CONCATENATE($F2273," ",$G2273),AllocFactorMatrix,(P$4+1),FALSE)*$E2280</f>
        <v>65.343965575345905</v>
      </c>
      <c r="Q2273" s="5">
        <f ca="1">VLOOKUP(CONCATENATE($F2273," ",$G2273),AllocFactorMatrix,(Q$4+1),FALSE)*$E2280</f>
        <v>29.527721338828428</v>
      </c>
      <c r="R2273" s="5">
        <f ca="1">VLOOKUP(CONCATENATE($F2273," ",$G2273),AllocFactorMatrix,(R$4+1),FALSE)*$E2280</f>
        <v>1.3278286222551894</v>
      </c>
      <c r="S2273" s="5">
        <f t="shared" ca="1" si="1139"/>
        <v>446.89059744488725</v>
      </c>
      <c r="T2273" s="5">
        <f ca="1">VLOOKUP(CONCATENATE($F2273," ",$G2273),AllocFactorMatrix,(T$4+1),FALSE)*$E2280</f>
        <v>12.250537729726286</v>
      </c>
      <c r="U2273" s="5">
        <f ca="1">VLOOKUP(CONCATENATE($F2273," ",$G2273),AllocFactorMatrix,(U$4+1),FALSE)*$E2280</f>
        <v>200.47796267777528</v>
      </c>
      <c r="V2273" s="5">
        <f ca="1">VLOOKUP(CONCATENATE($F2273," ",$G2273),AllocFactorMatrix,(V$4+1),FALSE)*$E2280</f>
        <v>1059.5316658708771</v>
      </c>
      <c r="W2273" s="5">
        <f ca="1">VLOOKUP(CONCATENATE($F2273," ",$G2273),AllocFactorMatrix,(W$4+1),FALSE)*$E2280</f>
        <v>191.33385789881018</v>
      </c>
      <c r="X2273" s="5">
        <f ca="1">SUBTOTAL(9,T2273:W2273)</f>
        <v>1463.5940241771889</v>
      </c>
      <c r="Y2273" s="5">
        <f ca="1">VLOOKUP(CONCATENATE($F2273," ",$G2273),AllocFactorMatrix,(Y$4+1),FALSE)*$E2280</f>
        <v>107.69667477729632</v>
      </c>
      <c r="Z2273" s="5">
        <f ca="1">VLOOKUP(CONCATENATE($F2273," ",$G2273),AllocFactorMatrix,(Z$4+1),FALSE)*$E2280</f>
        <v>1.8038781359357801</v>
      </c>
      <c r="AA2273" s="5">
        <f t="shared" ca="1" si="1138"/>
        <v>109.5005529132321</v>
      </c>
      <c r="AB2273" s="5">
        <f ca="1">VLOOKUP(CONCATENATE($F2273," ",$G2273),AllocFactorMatrix,(AB$4+1),FALSE)*$E2280</f>
        <v>1.3975242634559637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4</v>
      </c>
      <c r="L2274" s="5">
        <f ca="1">VLOOKUP(CONCATENATE($F2274," ",$G2274),AllocFactorMatrix,(L$4+1),FALSE)*$E2280</f>
        <v>5.3058493415813569E-2</v>
      </c>
      <c r="M2274" s="5">
        <f ca="1">VLOOKUP(CONCATENATE($F2274," ",$G2274),AllocFactorMatrix,(M$4+1),FALSE)*$E2280</f>
        <v>4.9756557342488959E-3</v>
      </c>
      <c r="N2274" s="5">
        <f t="shared" ca="1" si="1137"/>
        <v>1.7436910159906565</v>
      </c>
      <c r="O2274" s="5">
        <f ca="1">VLOOKUP(CONCATENATE($F2274," ",$G2274),AllocFactorMatrix,(O$4+1),FALSE)*$E2280</f>
        <v>1.2813614408672018</v>
      </c>
      <c r="P2274" s="5">
        <f ca="1">VLOOKUP(CONCATENATE($F2274," ",$G2274),AllocFactorMatrix,(P$4+1),FALSE)*$E2280</f>
        <v>0.2387549675513512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8</v>
      </c>
      <c r="T2274" s="5">
        <f ca="1">VLOOKUP(CONCATENATE($F2274," ",$G2274),AllocFactorMatrix,(T$4+1),FALSE)*$E2280</f>
        <v>4.4761237130226311E-2</v>
      </c>
      <c r="U2274" s="5">
        <f ca="1">VLOOKUP(CONCATENATE($F2274," ",$G2274),AllocFactorMatrix,(U$4+1),FALSE)*$E2280</f>
        <v>0.73251001913407898</v>
      </c>
      <c r="V2274" s="5">
        <f ca="1">VLOOKUP(CONCATENATE($F2274," ",$G2274),AllocFactorMatrix,(V$4+1),FALSE)*$E2280</f>
        <v>3.8713360335154592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9</v>
      </c>
      <c r="Y2274" s="5">
        <f ca="1">VLOOKUP(CONCATENATE($F2274," ",$G2274),AllocFactorMatrix,(Y$4+1),FALSE)*$E2280</f>
        <v>0.39350406522531745</v>
      </c>
      <c r="Z2274" s="5">
        <f ca="1">VLOOKUP(CONCATENATE($F2274," ",$G2274),AllocFactorMatrix,(Z$4+1),FALSE)*$E2280</f>
        <v>6.5910426773124293E-3</v>
      </c>
      <c r="AA2274" s="5">
        <f t="shared" ca="1" si="1138"/>
        <v>0.40009510790262987</v>
      </c>
      <c r="AB2274" s="5">
        <f ca="1">VLOOKUP(CONCATENATE($F2274," ",$G2274),AllocFactorMatrix,(AB$4+1),FALSE)*$E2280</f>
        <v>5.1062995218573905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85</v>
      </c>
      <c r="I2275" s="5">
        <f ca="1">VLOOKUP(CONCATENATE($F2275," ",$G2275),AllocFactorMatrix,(I$4+1),FALSE)*$E2280</f>
        <v>2.0239004722131115</v>
      </c>
      <c r="J2275" s="5">
        <f ca="1">VLOOKUP(CONCATENATE($F2275," ",$G2275),AllocFactorMatrix,(J$4+1),FALSE)*$E2280</f>
        <v>9.7676084365154653E-2</v>
      </c>
      <c r="K2275" s="5">
        <f ca="1">VLOOKUP(CONCATENATE($F2275," ",$G2275),AllocFactorMatrix,(K$4+1),FALSE)*$E2280</f>
        <v>0.35534081901085712</v>
      </c>
      <c r="L2275" s="5">
        <f ca="1">VLOOKUP(CONCATENATE($F2275," ",$G2275),AllocFactorMatrix,(L$4+1),FALSE)*$E2280</f>
        <v>1.0976143566882673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4</v>
      </c>
      <c r="O2275" s="5">
        <f ca="1">VLOOKUP(CONCATENATE($F2275," ",$G2275),AllocFactorMatrix,(O$4+1),FALSE)*$E2280</f>
        <v>0.26846554267398615</v>
      </c>
      <c r="P2275" s="5">
        <f ca="1">VLOOKUP(CONCATENATE($F2275," ",$G2275),AllocFactorMatrix,(P$4+1),FALSE)*$E2280</f>
        <v>4.9907431256725476E-2</v>
      </c>
      <c r="Q2275" s="5">
        <f ca="1">VLOOKUP(CONCATENATE($F2275," ",$G2275),AllocFactorMatrix,(Q$4+1),FALSE)*$E2280</f>
        <v>2.9695516264046647E-2</v>
      </c>
      <c r="R2275" s="5">
        <f ca="1">VLOOKUP(CONCATENATE($F2275," ",$G2275),AllocFactorMatrix,(R$4+1),FALSE)*$E2280</f>
        <v>0</v>
      </c>
      <c r="S2275" s="5">
        <f t="shared" ca="1" si="1139"/>
        <v>0.34806849019475827</v>
      </c>
      <c r="T2275" s="5">
        <f ca="1">VLOOKUP(CONCATENATE($F2275," ",$G2275),AllocFactorMatrix,(T$4+1),FALSE)*$E2280</f>
        <v>9.374355780602325E-3</v>
      </c>
      <c r="U2275" s="5">
        <f ca="1">VLOOKUP(CONCATENATE($F2275," ",$G2275),AllocFactorMatrix,(U$4+1),FALSE)*$E2280</f>
        <v>0.1534635563668397</v>
      </c>
      <c r="V2275" s="5">
        <f ca="1">VLOOKUP(CONCATENATE($F2275," ",$G2275),AllocFactorMatrix,(V$4+1),FALSE)*$E2280</f>
        <v>1.0691319656261917</v>
      </c>
      <c r="W2275" s="5">
        <f ca="1">VLOOKUP(CONCATENATE($F2275," ",$G2275),AllocFactorMatrix,(W$4+1),FALSE)*$E2280</f>
        <v>0</v>
      </c>
      <c r="X2275" s="5">
        <f t="shared" ca="1" si="1141"/>
        <v>1.2319698777736336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7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6E-3</v>
      </c>
      <c r="AC2275" s="5">
        <f ca="1">VLOOKUP(CONCATENATE($F2275," ",$G2275),AllocFactorMatrix,(AC$4+1),FALSE)*$E2280</f>
        <v>3.6687540329668387E-3</v>
      </c>
      <c r="AD2275" s="5">
        <f ca="1">VLOOKUP(CONCATENATE($F2275," ",$G2275),AllocFactorMatrix,(AD$4+1),FALSE)*$E2280</f>
        <v>7.9086574347604773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5</v>
      </c>
      <c r="I2276" s="5">
        <f ca="1">VLOOKUP(CONCATENATE($F2276," ",$G2276),AllocFactorMatrix,(I$4+1),FALSE)*$E2280</f>
        <v>1780.0462902817105</v>
      </c>
      <c r="J2276" s="5">
        <f ca="1">VLOOKUP(CONCATENATE($F2276," ",$G2276),AllocFactorMatrix,(J$4+1),FALSE)*$E2280</f>
        <v>83.90673524728669</v>
      </c>
      <c r="K2276" s="5">
        <f ca="1">VLOOKUP(CONCATENATE($F2276," ",$G2276),AllocFactorMatrix,(K$4+1),FALSE)*$E2280</f>
        <v>304.67050532128314</v>
      </c>
      <c r="L2276" s="5">
        <f ca="1">VLOOKUP(CONCATENATE($F2276," ",$G2276),AllocFactorMatrix,(L$4+1),FALSE)*$E2280</f>
        <v>9.4159039471567727</v>
      </c>
      <c r="M2276" s="5">
        <f ca="1">VLOOKUP(CONCATENATE($F2276," ",$G2276),AllocFactorMatrix,(M$4+1),FALSE)*$E2280</f>
        <v>0</v>
      </c>
      <c r="N2276" s="5">
        <f t="shared" ca="1" si="1137"/>
        <v>314.08640926843992</v>
      </c>
      <c r="O2276" s="5">
        <f ca="1">VLOOKUP(CONCATENATE($F2276," ",$G2276),AllocFactorMatrix,(O$4+1),FALSE)*$E2280</f>
        <v>228.44962713991214</v>
      </c>
      <c r="P2276" s="5">
        <f ca="1">VLOOKUP(CONCATENATE($F2276," ",$G2276),AllocFactorMatrix,(P$4+1),FALSE)*$E2280</f>
        <v>42.548758428101813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93</v>
      </c>
      <c r="T2276" s="5">
        <f ca="1">VLOOKUP(CONCATENATE($F2276," ",$G2276),AllocFactorMatrix,(T$4+1),FALSE)*$E2280</f>
        <v>8.1440884247343988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57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25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31</v>
      </c>
      <c r="I2277" s="5">
        <f ca="1">VLOOKUP(CONCATENATE($F2277," ",$G2277),AllocFactorMatrix,(I$4+1),FALSE)*$E2280</f>
        <v>821.87875677702482</v>
      </c>
      <c r="J2277" s="5">
        <f ca="1">VLOOKUP(CONCATENATE($F2277," ",$G2277),AllocFactorMatrix,(J$4+1),FALSE)*$E2280</f>
        <v>39.623036804681064</v>
      </c>
      <c r="K2277" s="5">
        <f ca="1">VLOOKUP(CONCATENATE($F2277," ",$G2277),AllocFactorMatrix,(K$4+1),FALSE)*$E2280</f>
        <v>119.55921444217263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3</v>
      </c>
      <c r="O2277" s="5">
        <f ca="1">VLOOKUP(CONCATENATE($F2277," ",$G2277),AllocFactorMatrix,(O$4+1),FALSE)*$E2280</f>
        <v>76.183596795474529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29</v>
      </c>
      <c r="T2277" s="5">
        <f ca="1">VLOOKUP(CONCATENATE($F2277," ",$G2277),AllocFactorMatrix,(T$4+1),FALSE)*$E2280</f>
        <v>2.05984463434090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601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3</v>
      </c>
      <c r="I2278" s="5">
        <f ca="1">VLOOKUP(CONCATENATE($F2278," ",$G2278),AllocFactorMatrix,(I$4+1),FALSE)*$E2280</f>
        <v>510.92926267793609</v>
      </c>
      <c r="J2278" s="5">
        <f ca="1">VLOOKUP(CONCATENATE($F2278," ",$G2278),AllocFactorMatrix,(J$4+1),FALSE)*$E2280</f>
        <v>33.111517741547353</v>
      </c>
      <c r="K2278" s="5">
        <f ca="1">VLOOKUP(CONCATENATE($F2278," ",$G2278),AllocFactorMatrix,(K$4+1),FALSE)*$E2280</f>
        <v>111.09273143495226</v>
      </c>
      <c r="L2278" s="5">
        <f ca="1">VLOOKUP(CONCATENATE($F2278," ",$G2278),AllocFactorMatrix,(L$4+1),FALSE)*$E2280</f>
        <v>3.5307792114330949</v>
      </c>
      <c r="M2278" s="5">
        <f ca="1">VLOOKUP(CONCATENATE($F2278," ",$G2278),AllocFactorMatrix,(M$4+1),FALSE)*$E2280</f>
        <v>0.3254965677437997</v>
      </c>
      <c r="N2278" s="5">
        <f t="shared" ca="1" si="1137"/>
        <v>114.94900721412915</v>
      </c>
      <c r="O2278" s="5">
        <f ca="1">VLOOKUP(CONCATENATE($F2278," ",$G2278),AllocFactorMatrix,(O$4+1),FALSE)*$E2280</f>
        <v>101.28479335488041</v>
      </c>
      <c r="P2278" s="5">
        <f ca="1">VLOOKUP(CONCATENATE($F2278," ",$G2278),AllocFactorMatrix,(P$4+1),FALSE)*$E2280</f>
        <v>18.776251799848325</v>
      </c>
      <c r="Q2278" s="5">
        <f ca="1">VLOOKUP(CONCATENATE($F2278," ",$G2278),AllocFactorMatrix,(Q$4+1),FALSE)*$E2280</f>
        <v>8.531448222282954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5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913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801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66</v>
      </c>
      <c r="AB2278" s="5">
        <f ca="1">VLOOKUP(CONCATENATE($F2278," ",$G2278),AllocFactorMatrix,(AB$4+1),FALSE)*$E2280</f>
        <v>0.49825504079929972</v>
      </c>
      <c r="AC2278" s="5">
        <f ca="1">VLOOKUP(CONCATENATE($F2278," ",$G2278),AllocFactorMatrix,(AC$4+1),FALSE)*$E2280</f>
        <v>10.774098053297903</v>
      </c>
      <c r="AD2278" s="5">
        <f ca="1">VLOOKUP(CONCATENATE($F2278," ",$G2278),AllocFactorMatrix,(AD$4+1),FALSE)*$E2280</f>
        <v>2.1321060467926523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8</v>
      </c>
      <c r="I2279" s="5">
        <f ca="1">VLOOKUP(CONCATENATE($F2279," ",$G2279),AllocFactorMatrix,(I$4+1),FALSE)*$E2280</f>
        <v>733.31119366047096</v>
      </c>
      <c r="J2279" s="5">
        <f ca="1">VLOOKUP(CONCATENATE($F2279," ",$G2279),AllocFactorMatrix,(J$4+1),FALSE)*$E2280</f>
        <v>125.49369182499072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86</v>
      </c>
      <c r="M2279" s="5">
        <f ca="1">VLOOKUP(CONCATENATE($F2279," ",$G2279),AllocFactorMatrix,(M$4+1),FALSE)*$E2280</f>
        <v>0.95437037201118324</v>
      </c>
      <c r="N2279" s="5">
        <f t="shared" ca="1" si="1137"/>
        <v>43.130292074485851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2</v>
      </c>
      <c r="Q2279" s="5">
        <f ca="1">VLOOKUP(CONCATENATE($F2279," ",$G2279),AllocFactorMatrix,(Q$4+1),FALSE)*$E2280</f>
        <v>3.312349505078036</v>
      </c>
      <c r="R2279" s="5">
        <f ca="1">VLOOKUP(CONCATENATE($F2279," ",$G2279),AllocFactorMatrix,(R$4+1),FALSE)*$E2280</f>
        <v>0.57811982563363695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22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84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204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96E-2</v>
      </c>
      <c r="AC2279" s="5">
        <f ca="1">VLOOKUP(CONCATENATE($F2279," ",$G2279),AllocFactorMatrix,(AC$4+1),FALSE)*$E2280</f>
        <v>80.93635174320444</v>
      </c>
      <c r="AD2279" s="5">
        <f ca="1">VLOOKUP(CONCATENATE($F2279," ",$G2279),AllocFactorMatrix,(AD$4+1),FALSE)*$E2280</f>
        <v>22.343130779385724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5</v>
      </c>
      <c r="I2280" s="5">
        <f ca="1">VLOOKUP(CONCATENATE($F2280," ",$G2280),AllocFactorMatrix,(I$4+1),FALSE)*$E2280</f>
        <v>6405.3267712045135</v>
      </c>
      <c r="J2280" s="5">
        <f ca="1">VLOOKUP(CONCATENATE($F2280," ",$G2280),AllocFactorMatrix,(J$4+1),FALSE)*$E2280</f>
        <v>408.64109499480816</v>
      </c>
      <c r="K2280" s="5">
        <f ca="1">VLOOKUP(CONCATENATE($F2280," ",$G2280),AllocFactorMatrix,(K$4+1),FALSE)*$E2280</f>
        <v>1034.8400728071417</v>
      </c>
      <c r="L2280" s="5">
        <f ca="1">VLOOKUP(CONCATENATE($F2280," ",$G2280),AllocFactorMatrix,(L$4+1),FALSE)*$E2280</f>
        <v>33.572603110579458</v>
      </c>
      <c r="M2280" s="5">
        <f ca="1">VLOOKUP(CONCATENATE($F2280," ",$G2280),AllocFactorMatrix,(M$4+1),FALSE)*$E2280</f>
        <v>2.6479784636892547</v>
      </c>
      <c r="N2280" s="5">
        <f t="shared" ca="1" si="1137"/>
        <v>1071.0606543814104</v>
      </c>
      <c r="O2280" s="5">
        <f ca="1">VLOOKUP(CONCATENATE($F2280," ",$G2280),AllocFactorMatrix,(O$4+1),FALSE)*$E2280</f>
        <v>764.90187991157563</v>
      </c>
      <c r="P2280" s="5">
        <f ca="1">VLOOKUP(CONCATENATE($F2280," ",$G2280),AllocFactorMatrix,(P$4+1),FALSE)*$E2280</f>
        <v>128.68941551256407</v>
      </c>
      <c r="Q2280" s="5">
        <f ca="1">VLOOKUP(CONCATENATE($F2280," ",$G2280),AllocFactorMatrix,(Q$4+1),FALSE)*$E2280</f>
        <v>41.509103506672311</v>
      </c>
      <c r="R2280" s="5">
        <f ca="1">VLOOKUP(CONCATENATE($F2280," ",$G2280),AllocFactorMatrix,(R$4+1),FALSE)*$E2280</f>
        <v>2.3060973931107087</v>
      </c>
      <c r="S2280" s="5">
        <f t="shared" ca="1" si="1139"/>
        <v>937.40649632392274</v>
      </c>
      <c r="T2280" s="5">
        <f ca="1">VLOOKUP(CONCATENATE($F2280," ",$G2280),AllocFactorMatrix,(T$4+1),FALSE)*$E2280</f>
        <v>26.436927167709083</v>
      </c>
      <c r="U2280" s="5">
        <f ca="1">VLOOKUP(CONCATENATE($F2280," ",$G2280),AllocFactorMatrix,(U$4+1),FALSE)*$E2280</f>
        <v>401.89264648355208</v>
      </c>
      <c r="V2280" s="5">
        <f ca="1">VLOOKUP(CONCATENATE($F2280," ",$G2280),AllocFactorMatrix,(V$4+1),FALSE)*$E2280</f>
        <v>1456.2846832069849</v>
      </c>
      <c r="W2280" s="5">
        <f ca="1">VLOOKUP(CONCATENATE($F2280," ",$G2280),AllocFactorMatrix,(W$4+1),FALSE)*$E2280</f>
        <v>266.31181185624291</v>
      </c>
      <c r="X2280" s="5">
        <f t="shared" ca="1" si="1141"/>
        <v>2150.9260687144888</v>
      </c>
      <c r="Y2280" s="5">
        <f ca="1">VLOOKUP(CONCATENATE($F2280," ",$G2280),AllocFactorMatrix,(Y$4+1),FALSE)*$E2280</f>
        <v>234.44557370829824</v>
      </c>
      <c r="Z2280" s="5">
        <f ca="1">VLOOKUP(CONCATENATE($F2280," ",$G2280),AllocFactorMatrix,(Z$4+1),FALSE)*$E2280</f>
        <v>3.4370748110499929</v>
      </c>
      <c r="AA2280" s="5">
        <f t="shared" ca="1" si="1138"/>
        <v>237.88264851934824</v>
      </c>
      <c r="AB2280" s="5">
        <f ca="1">VLOOKUP(CONCATENATE($F2280," ",$G2280),AllocFactorMatrix,(AB$4+1),FALSE)*$E2280</f>
        <v>3.1772907776588641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7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59</v>
      </c>
      <c r="I2281" s="5">
        <f ca="1">VLOOKUP(CONCATENATE($F2281," ",$G2281),AllocFactorMatrix,(I$4+1),FALSE)*$E2288</f>
        <v>5398.1349286187924</v>
      </c>
      <c r="J2281" s="5">
        <f ca="1">VLOOKUP(CONCATENATE($F2281," ",$G2281),AllocFactorMatrix,(J$4+1),FALSE)*$E2288</f>
        <v>266.84909826679933</v>
      </c>
      <c r="K2281" s="5">
        <f ca="1">VLOOKUP(CONCATENATE($F2281," ",$G2281),AllocFactorMatrix,(K$4+1),FALSE)*$E2288</f>
        <v>977.45295361991452</v>
      </c>
      <c r="L2281" s="5">
        <f ca="1">VLOOKUP(CONCATENATE($F2281," ",$G2281),AllocFactorMatrix,(L$4+1),FALSE)*$E2288</f>
        <v>30.766748633198652</v>
      </c>
      <c r="M2281" s="5">
        <f ca="1">VLOOKUP(CONCATENATE($F2281," ",$G2281),AllocFactorMatrix,(M$4+1),FALSE)*$E2288</f>
        <v>2.8852072383823808</v>
      </c>
      <c r="N2281" s="5">
        <f t="shared" ref="N2281:N2288" ca="1" si="1143">SUBTOTAL(9,K2281:M2281)</f>
        <v>1011.1049094914955</v>
      </c>
      <c r="O2281" s="5">
        <f ca="1">VLOOKUP(CONCATENATE($F2281," ",$G2281),AllocFactorMatrix,(O$4+1),FALSE)*$E2288</f>
        <v>743.01629807839015</v>
      </c>
      <c r="P2281" s="5">
        <f ca="1">VLOOKUP(CONCATENATE($F2281," ",$G2281),AllocFactorMatrix,(P$4+1),FALSE)*$E2288</f>
        <v>138.44558333031378</v>
      </c>
      <c r="Q2281" s="5">
        <f ca="1">VLOOKUP(CONCATENATE($F2281," ",$G2281),AllocFactorMatrix,(Q$4+1),FALSE)*$E2288</f>
        <v>62.560981250140721</v>
      </c>
      <c r="R2281" s="5">
        <f ca="1">VLOOKUP(CONCATENATE($F2281," ",$G2281),AllocFactorMatrix,(R$4+1),FALSE)*$E2288</f>
        <v>2.8132973955924991</v>
      </c>
      <c r="S2281" s="5">
        <f t="shared" ref="S2281:S2288" ca="1" si="1144">SUBTOTAL(9,O2281:R2281)</f>
        <v>946.83616005443707</v>
      </c>
      <c r="T2281" s="5">
        <f ca="1">VLOOKUP(CONCATENATE($F2281," ",$G2281),AllocFactorMatrix,(T$4+1),FALSE)*$E2288</f>
        <v>25.95546240832806</v>
      </c>
      <c r="U2281" s="5">
        <f ca="1">VLOOKUP(CONCATENATE($F2281," ",$G2281),AllocFactorMatrix,(U$4+1),FALSE)*$E2288</f>
        <v>424.75671997276925</v>
      </c>
      <c r="V2281" s="5">
        <f ca="1">VLOOKUP(CONCATENATE($F2281," ",$G2281),AllocFactorMatrix,(V$4+1),FALSE)*$E2288</f>
        <v>2244.8512000590526</v>
      </c>
      <c r="W2281" s="5">
        <f ca="1">VLOOKUP(CONCATENATE($F2281," ",$G2281),AllocFactorMatrix,(W$4+1),FALSE)*$E2288</f>
        <v>405.38291997439609</v>
      </c>
      <c r="X2281" s="5">
        <f ca="1">SUBTOTAL(9,T2281:W2281)</f>
        <v>3100.9463024145457</v>
      </c>
      <c r="Y2281" s="5">
        <f ca="1">VLOOKUP(CONCATENATE($F2281," ",$G2281),AllocFactorMatrix,(Y$4+1),FALSE)*$E2288</f>
        <v>228.17912612122566</v>
      </c>
      <c r="Z2281" s="5">
        <f ca="1">VLOOKUP(CONCATENATE($F2281," ",$G2281),AllocFactorMatrix,(Z$4+1),FALSE)*$E2288</f>
        <v>3.8219131420553691</v>
      </c>
      <c r="AA2281" s="5">
        <f t="shared" ref="AA2281:AA2288" ca="1" si="1145">SUBTOTAL(9,Y2281:Z2281)</f>
        <v>232.00103926328103</v>
      </c>
      <c r="AB2281" s="5">
        <f ca="1">VLOOKUP(CONCATENATE($F2281," ",$G2281),AllocFactorMatrix,(AB$4+1),FALSE)*$E2288</f>
        <v>2.9609629622085238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8</v>
      </c>
      <c r="I2282" s="5">
        <f ca="1">VLOOKUP(CONCATENATE($F2282," ",$G2282),AllocFactorMatrix,(I$4+1),FALSE)*$E2288</f>
        <v>19.723803389833868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47</v>
      </c>
      <c r="L2282" s="5">
        <f ca="1">VLOOKUP(CONCATENATE($F2282," ",$G2282),AllocFactorMatrix,(L$4+1),FALSE)*$E2288</f>
        <v>0.1124161046379995</v>
      </c>
      <c r="M2282" s="5">
        <f ca="1">VLOOKUP(CONCATENATE($F2282," ",$G2282),AllocFactorMatrix,(M$4+1),FALSE)*$E2288</f>
        <v>1.0542022580258171E-2</v>
      </c>
      <c r="N2282" s="5">
        <f t="shared" ca="1" si="1143"/>
        <v>3.6943934720077025</v>
      </c>
      <c r="O2282" s="5">
        <f ca="1">VLOOKUP(CONCATENATE($F2282," ",$G2282),AllocFactorMatrix,(O$4+1),FALSE)*$E2288</f>
        <v>2.7148464372471941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9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39E-2</v>
      </c>
      <c r="U2282" s="5">
        <f ca="1">VLOOKUP(CONCATENATE($F2282," ",$G2282),AllocFactorMatrix,(U$4+1),FALSE)*$E2288</f>
        <v>1.5519838136756676</v>
      </c>
      <c r="V2282" s="5">
        <f ca="1">VLOOKUP(CONCATENATE($F2282," ",$G2282),AllocFactorMatrix,(V$4+1),FALSE)*$E2288</f>
        <v>8.2022780636063928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2</v>
      </c>
      <c r="Y2282" s="5">
        <f ca="1">VLOOKUP(CONCATENATE($F2282," ",$G2282),AllocFactorMatrix,(Y$4+1),FALSE)*$E2288</f>
        <v>0.8337250329588759</v>
      </c>
      <c r="Z2282" s="5">
        <f ca="1">VLOOKUP(CONCATENATE($F2282," ",$G2282),AllocFactorMatrix,(Z$4+1),FALSE)*$E2288</f>
        <v>1.396457561430579E-2</v>
      </c>
      <c r="AA2282" s="5">
        <f t="shared" ca="1" si="1145"/>
        <v>0.84768960857318165</v>
      </c>
      <c r="AB2282" s="5">
        <f ca="1">VLOOKUP(CONCATENATE($F2282," ",$G2282),AllocFactorMatrix,(AB$4+1),FALSE)*$E2288</f>
        <v>1.081882021910187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47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83</v>
      </c>
      <c r="K2283" s="5">
        <f ca="1">VLOOKUP(CONCATENATE($F2283," ",$G2283),AllocFactorMatrix,(K$4+1),FALSE)*$E2288</f>
        <v>0.75286779025224704</v>
      </c>
      <c r="L2283" s="5">
        <f ca="1">VLOOKUP(CONCATENATE($F2283," ",$G2283),AllocFactorMatrix,(L$4+1),FALSE)*$E2288</f>
        <v>2.3255377684143541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507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3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805</v>
      </c>
      <c r="T2283" s="5">
        <f ca="1">VLOOKUP(CONCATENATE($F2283," ",$G2283),AllocFactorMatrix,(T$4+1),FALSE)*$E2288</f>
        <v>1.9861637459007517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53</v>
      </c>
      <c r="W2283" s="5">
        <f ca="1">VLOOKUP(CONCATENATE($F2283," ",$G2283),AllocFactorMatrix,(W$4+1),FALSE)*$E2288</f>
        <v>0</v>
      </c>
      <c r="X2283" s="5">
        <f t="shared" ca="1" si="1146"/>
        <v>2.6101995321523344</v>
      </c>
      <c r="Y2283" s="5">
        <f ca="1">VLOOKUP(CONCATENATE($F2283," ",$G2283),AllocFactorMatrix,(Y$4+1),FALSE)*$E2288</f>
        <v>0.17119315365185209</v>
      </c>
      <c r="Z2283" s="5">
        <f ca="1">VLOOKUP(CONCATENATE($F2283," ",$G2283),AllocFactorMatrix,(Z$4+1),FALSE)*$E2288</f>
        <v>2.853794522359553E-3</v>
      </c>
      <c r="AA2283" s="5">
        <f t="shared" ca="1" si="1145"/>
        <v>0.17404694817421165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88E-3</v>
      </c>
      <c r="AD2283" s="5">
        <f ca="1">VLOOKUP(CONCATENATE($F2283," ",$G2283),AllocFactorMatrix,(AD$4+1),FALSE)*$E2288</f>
        <v>1.6756232687661476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11</v>
      </c>
      <c r="I2284" s="5">
        <f ca="1">VLOOKUP(CONCATENATE($F2284," ",$G2284),AllocFactorMatrix,(I$4+1),FALSE)*$E2288</f>
        <v>3771.4201279818471</v>
      </c>
      <c r="J2284" s="5">
        <f ca="1">VLOOKUP(CONCATENATE($F2284," ",$G2284),AllocFactorMatrix,(J$4+1),FALSE)*$E2288</f>
        <v>177.77489940150932</v>
      </c>
      <c r="K2284" s="5">
        <f ca="1">VLOOKUP(CONCATENATE($F2284," ",$G2284),AllocFactorMatrix,(K$4+1),FALSE)*$E2288</f>
        <v>645.5115703700269</v>
      </c>
      <c r="L2284" s="5">
        <f ca="1">VLOOKUP(CONCATENATE($F2284," ",$G2284),AllocFactorMatrix,(L$4+1),FALSE)*$E2288</f>
        <v>19.949666400996094</v>
      </c>
      <c r="M2284" s="5">
        <f ca="1">VLOOKUP(CONCATENATE($F2284," ",$G2284),AllocFactorMatrix,(M$4+1),FALSE)*$E2288</f>
        <v>0</v>
      </c>
      <c r="N2284" s="5">
        <f t="shared" ca="1" si="1143"/>
        <v>665.46123677102298</v>
      </c>
      <c r="O2284" s="5">
        <f ca="1">VLOOKUP(CONCATENATE($F2284," ",$G2284),AllocFactorMatrix,(O$4+1),FALSE)*$E2288</f>
        <v>484.02085200214594</v>
      </c>
      <c r="P2284" s="5">
        <f ca="1">VLOOKUP(CONCATENATE($F2284," ",$G2284),AllocFactorMatrix,(P$4+1),FALSE)*$E2288</f>
        <v>90.148916257107302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26</v>
      </c>
      <c r="T2284" s="5">
        <f ca="1">VLOOKUP(CONCATENATE($F2284," ",$G2284),AllocFactorMatrix,(T$4+1),FALSE)*$E2288</f>
        <v>17.255045094499401</v>
      </c>
      <c r="U2284" s="5">
        <f ca="1">VLOOKUP(CONCATENATE($F2284," ",$G2284),AllocFactorMatrix,(U$4+1),FALSE)*$E2288</f>
        <v>278.28483186274593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33</v>
      </c>
      <c r="Y2284" s="5">
        <f ca="1">VLOOKUP(CONCATENATE($F2284," ",$G2284),AllocFactorMatrix,(Y$4+1),FALSE)*$E2288</f>
        <v>145.95453035458971</v>
      </c>
      <c r="Z2284" s="5">
        <f ca="1">VLOOKUP(CONCATENATE($F2284," ",$G2284),AllocFactorMatrix,(Z$4+1),FALSE)*$E2288</f>
        <v>2.4350929071788063</v>
      </c>
      <c r="AA2284" s="5">
        <f t="shared" ca="1" si="1145"/>
        <v>148.38962326176852</v>
      </c>
      <c r="AB2284" s="5">
        <f ca="1">VLOOKUP(CONCATENATE($F2284," ",$G2284),AllocFactorMatrix,(AB$4+1),FALSE)*$E2288</f>
        <v>1.9728332736521048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4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8</v>
      </c>
      <c r="I2285" s="5">
        <f ca="1">VLOOKUP(CONCATENATE($F2285," ",$G2285),AllocFactorMatrix,(I$4+1),FALSE)*$E2288</f>
        <v>1741.3311681793496</v>
      </c>
      <c r="J2285" s="5">
        <f ca="1">VLOOKUP(CONCATENATE($F2285," ",$G2285),AllocFactorMatrix,(J$4+1),FALSE)*$E2288</f>
        <v>83.95013059648582</v>
      </c>
      <c r="K2285" s="5">
        <f ca="1">VLOOKUP(CONCATENATE($F2285," ",$G2285),AllocFactorMatrix,(K$4+1),FALSE)*$E2288</f>
        <v>253.31252917110768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8</v>
      </c>
      <c r="O2285" s="5">
        <f ca="1">VLOOKUP(CONCATENATE($F2285," ",$G2285),AllocFactorMatrix,(O$4+1),FALSE)*$E2288</f>
        <v>161.41172954049111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11</v>
      </c>
      <c r="T2285" s="5">
        <f ca="1">VLOOKUP(CONCATENATE($F2285," ",$G2285),AllocFactorMatrix,(T$4+1),FALSE)*$E2288</f>
        <v>4.3642345465292651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51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307</v>
      </c>
      <c r="AC2285" s="5">
        <f ca="1">VLOOKUP(CONCATENATE($F2285," ",$G2285),AllocFactorMatrix,(AC$4+1),FALSE)*$E2288</f>
        <v>20.976839878453912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57</v>
      </c>
      <c r="K2286" s="5">
        <f ca="1">VLOOKUP(CONCATENATE($F2286," ",$G2286),AllocFactorMatrix,(K$4+1),FALSE)*$E2288</f>
        <v>235.37442014496892</v>
      </c>
      <c r="L2286" s="5">
        <f ca="1">VLOOKUP(CONCATENATE($F2286," ",$G2286),AllocFactorMatrix,(L$4+1),FALSE)*$E2288</f>
        <v>7.4807334270791621</v>
      </c>
      <c r="M2286" s="5">
        <f ca="1">VLOOKUP(CONCATENATE($F2286," ",$G2286),AllocFactorMatrix,(M$4+1),FALSE)*$E2288</f>
        <v>0.68963617063222293</v>
      </c>
      <c r="N2286" s="5">
        <f t="shared" ca="1" si="1143"/>
        <v>243.54478974268031</v>
      </c>
      <c r="O2286" s="5">
        <f ca="1">VLOOKUP(CONCATENATE($F2286," ",$G2286),AllocFactorMatrix,(O$4+1),FALSE)*$E2288</f>
        <v>214.59414308637142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7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6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7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96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62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203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8</v>
      </c>
      <c r="I2287" s="5">
        <f ca="1">VLOOKUP(CONCATENATE($F2287," ",$G2287),AllocFactorMatrix,(I$4+1),FALSE)*$E2288</f>
        <v>1553.68127837159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21</v>
      </c>
      <c r="L2287" s="5">
        <f ca="1">VLOOKUP(CONCATENATE($F2287," ",$G2287),AllocFactorMatrix,(L$4+1),FALSE)*$E2288</f>
        <v>12.798134240717323</v>
      </c>
      <c r="M2287" s="5">
        <f ca="1">VLOOKUP(CONCATENATE($F2287," ",$G2287),AllocFactorMatrix,(M$4+1),FALSE)*$E2288</f>
        <v>2.0220438368391358</v>
      </c>
      <c r="N2287" s="5">
        <f t="shared" ca="1" si="1143"/>
        <v>91.381023371987069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12</v>
      </c>
      <c r="Q2287" s="5">
        <f ca="1">VLOOKUP(CONCATENATE($F2287," ",$G2287),AllocFactorMatrix,(Q$4+1),FALSE)*$E2288</f>
        <v>7.017941984185696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41</v>
      </c>
      <c r="V2287" s="5">
        <f ca="1">VLOOKUP(CONCATENATE($F2287," ",$G2287),AllocFactorMatrix,(V$4+1),FALSE)*$E2288</f>
        <v>10.326049045160762</v>
      </c>
      <c r="W2287" s="5">
        <f ca="1">VLOOKUP(CONCATENATE($F2287," ",$G2287),AllocFactorMatrix,(W$4+1),FALSE)*$E2288</f>
        <v>1.837995573967393</v>
      </c>
      <c r="X2287" s="5">
        <f t="shared" ca="1" si="1146"/>
        <v>14.447762809047763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97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3</v>
      </c>
      <c r="AC2287" s="5">
        <f ca="1">VLOOKUP(CONCATENATE($F2287," ",$G2287),AllocFactorMatrix,(AC$4+1),FALSE)*$E2288</f>
        <v>171.48148770975598</v>
      </c>
      <c r="AD2287" s="5">
        <f ca="1">VLOOKUP(CONCATENATE($F2287," ",$G2287),AllocFactorMatrix,(AD$4+1),FALSE)*$E2288</f>
        <v>47.338843716345274</v>
      </c>
    </row>
    <row r="2288" spans="4:30" collapsed="1">
      <c r="D2288" s="51" t="s">
        <v>610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9.000000000007</v>
      </c>
      <c r="I2288" s="5">
        <f ca="1">VLOOKUP(CONCATENATE($F2288," ",$G2288),AllocFactorMatrix,(I$4+1),FALSE)*$E2288</f>
        <v>13571.095562575823</v>
      </c>
      <c r="J2288" s="5">
        <f ca="1">VLOOKUP(CONCATENATE($F2288," ",$G2288),AllocFactorMatrix,(J$4+1),FALSE)*$E2288</f>
        <v>865.79616451438335</v>
      </c>
      <c r="K2288" s="5">
        <f ca="1">VLOOKUP(CONCATENATE($F2288," ",$G2288),AllocFactorMatrix,(K$4+1),FALSE)*$E2288</f>
        <v>2192.5366217354908</v>
      </c>
      <c r="L2288" s="5">
        <f ca="1">VLOOKUP(CONCATENATE($F2288," ",$G2288),AllocFactorMatrix,(L$4+1),FALSE)*$E2288</f>
        <v>71.130954184313381</v>
      </c>
      <c r="M2288" s="5">
        <f ca="1">VLOOKUP(CONCATENATE($F2288," ",$G2288),AllocFactorMatrix,(M$4+1),FALSE)*$E2288</f>
        <v>5.6103256027345321</v>
      </c>
      <c r="N2288" s="5">
        <f t="shared" ca="1" si="1143"/>
        <v>2269.2779015225387</v>
      </c>
      <c r="O2288" s="5">
        <f ca="1">VLOOKUP(CONCATENATE($F2288," ",$G2288),AllocFactorMatrix,(O$4+1),FALSE)*$E2288</f>
        <v>1620.6131051643192</v>
      </c>
      <c r="P2288" s="5">
        <f ca="1">VLOOKUP(CONCATENATE($F2288," ",$G2288),AllocFactorMatrix,(P$4+1),FALSE)*$E2288</f>
        <v>272.65687110052249</v>
      </c>
      <c r="Q2288" s="5">
        <f ca="1">VLOOKUP(CONCATENATE($F2288," ",$G2288),AllocFactorMatrix,(Q$4+1),FALSE)*$E2288</f>
        <v>87.946178318076477</v>
      </c>
      <c r="R2288" s="5">
        <f ca="1">VLOOKUP(CONCATENATE($F2288," ",$G2288),AllocFactorMatrix,(R$4+1),FALSE)*$E2288</f>
        <v>4.8859752540973318</v>
      </c>
      <c r="S2288" s="5">
        <f t="shared" ca="1" si="1144"/>
        <v>1986.1021298370154</v>
      </c>
      <c r="T2288" s="5">
        <f ca="1">VLOOKUP(CONCATENATE($F2288," ",$G2288),AllocFactorMatrix,(T$4+1),FALSE)*$E2288</f>
        <v>56.012453039358242</v>
      </c>
      <c r="U2288" s="5">
        <f ca="1">VLOOKUP(CONCATENATE($F2288," ",$G2288),AllocFactorMatrix,(U$4+1),FALSE)*$E2288</f>
        <v>851.4980899716295</v>
      </c>
      <c r="V2288" s="5">
        <f ca="1">VLOOKUP(CONCATENATE($F2288," ",$G2288),AllocFactorMatrix,(V$4+1),FALSE)*$E2288</f>
        <v>3085.4598536587973</v>
      </c>
      <c r="W2288" s="5">
        <f ca="1">VLOOKUP(CONCATENATE($F2288," ",$G2288),AllocFactorMatrix,(W$4+1),FALSE)*$E2288</f>
        <v>564.24022961503829</v>
      </c>
      <c r="X2288" s="5">
        <f t="shared" ca="1" si="1146"/>
        <v>4557.2106262848238</v>
      </c>
      <c r="Y2288" s="5">
        <f ca="1">VLOOKUP(CONCATENATE($F2288," ",$G2288),AllocFactorMatrix,(Y$4+1),FALSE)*$E2288</f>
        <v>496.72458543749178</v>
      </c>
      <c r="Z2288" s="5">
        <f ca="1">VLOOKUP(CONCATENATE($F2288," ",$G2288),AllocFactorMatrix,(Z$4+1),FALSE)*$E2288</f>
        <v>7.2822000161141176</v>
      </c>
      <c r="AA2288" s="5">
        <f t="shared" ca="1" si="1145"/>
        <v>504.00678545360591</v>
      </c>
      <c r="AB2288" s="5">
        <f ca="1">VLOOKUP(CONCATENATE($F2288," ",$G2288),AllocFactorMatrix,(AB$4+1),FALSE)*$E2288</f>
        <v>6.7317903229456579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42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37</v>
      </c>
      <c r="I2289" s="5">
        <f ca="1">VLOOKUP(CONCATENATE($F2289," ",$G2289),AllocFactorMatrix,(I$4+1),FALSE)*$E2296</f>
        <v>2624757.3070983579</v>
      </c>
      <c r="J2289" s="5">
        <f ca="1">VLOOKUP(CONCATENATE($F2289," ",$G2289),AllocFactorMatrix,(J$4+1),FALSE)*$E2296</f>
        <v>129751.13253562234</v>
      </c>
      <c r="K2289" s="5">
        <f ca="1">VLOOKUP(CONCATENATE($F2289," ",$G2289),AllocFactorMatrix,(K$4+1),FALSE)*$E2296</f>
        <v>475270.96233868902</v>
      </c>
      <c r="L2289" s="5">
        <f ca="1">VLOOKUP(CONCATENATE($F2289," ",$G2289),AllocFactorMatrix,(L$4+1),FALSE)*$E2296</f>
        <v>14959.842493471948</v>
      </c>
      <c r="M2289" s="5">
        <f ca="1">VLOOKUP(CONCATENATE($F2289," ",$G2289),AllocFactorMatrix,(M$4+1),FALSE)*$E2296</f>
        <v>1402.8861600491532</v>
      </c>
      <c r="N2289" s="5">
        <f t="shared" ca="1" si="1137"/>
        <v>491633.69099221012</v>
      </c>
      <c r="O2289" s="5">
        <f ca="1">VLOOKUP(CONCATENATE($F2289," ",$G2289),AllocFactorMatrix,(O$4+1),FALSE)*$E2296</f>
        <v>361279.8648909335</v>
      </c>
      <c r="P2289" s="5">
        <f ca="1">VLOOKUP(CONCATENATE($F2289," ",$G2289),AllocFactorMatrix,(P$4+1),FALSE)*$E2296</f>
        <v>67316.964338035628</v>
      </c>
      <c r="Q2289" s="5">
        <f ca="1">VLOOKUP(CONCATENATE($F2289," ",$G2289),AllocFactorMatrix,(Q$4+1),FALSE)*$E2296</f>
        <v>30419.282742450003</v>
      </c>
      <c r="R2289" s="5">
        <f ca="1">VLOOKUP(CONCATENATE($F2289," ",$G2289),AllocFactorMatrix,(R$4+1),FALSE)*$E2296</f>
        <v>1367.9211419807125</v>
      </c>
      <c r="S2289" s="5">
        <f t="shared" ca="1" si="1139"/>
        <v>460384.03311339987</v>
      </c>
      <c r="T2289" s="5">
        <f ca="1">VLOOKUP(CONCATENATE($F2289," ",$G2289),AllocFactorMatrix,(T$4+1),FALSE)*$E2296</f>
        <v>12620.431040764532</v>
      </c>
      <c r="U2289" s="5">
        <f ca="1">VLOOKUP(CONCATENATE($F2289," ",$G2289),AllocFactorMatrix,(U$4+1),FALSE)*$E2296</f>
        <v>206531.2036898121</v>
      </c>
      <c r="V2289" s="5">
        <f ca="1">VLOOKUP(CONCATENATE($F2289," ",$G2289),AllocFactorMatrix,(V$4+1),FALSE)*$E2296</f>
        <v>1091523.2147061459</v>
      </c>
      <c r="W2289" s="5">
        <f ca="1">VLOOKUP(CONCATENATE($F2289," ",$G2289),AllocFactorMatrix,(W$4+1),FALSE)*$E2296</f>
        <v>197111.0013820859</v>
      </c>
      <c r="X2289" s="5">
        <f ca="1">SUBTOTAL(9,T2289:W2289)</f>
        <v>1507785.8508188084</v>
      </c>
      <c r="Y2289" s="5">
        <f ca="1">VLOOKUP(CONCATENATE($F2289," ",$G2289),AllocFactorMatrix,(Y$4+1),FALSE)*$E2296</f>
        <v>110948.47322892831</v>
      </c>
      <c r="Z2289" s="5">
        <f ca="1">VLOOKUP(CONCATENATE($F2289," ",$G2289),AllocFactorMatrix,(Z$4+1),FALSE)*$E2296</f>
        <v>1858.3445170148491</v>
      </c>
      <c r="AA2289" s="5">
        <f t="shared" ca="1" si="1138"/>
        <v>112806.81774594316</v>
      </c>
      <c r="AB2289" s="5">
        <f ca="1">VLOOKUP(CONCATENATE($F2289," ",$G2289),AllocFactorMatrix,(AB$4+1),FALSE)*$E2296</f>
        <v>1439.7211766422029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9</v>
      </c>
      <c r="I2290" s="5">
        <f ca="1">VLOOKUP(CONCATENATE($F2290," ",$G2290),AllocFactorMatrix,(I$4+1),FALSE)*$E2296</f>
        <v>1391179.1626509798</v>
      </c>
      <c r="J2290" s="5">
        <f ca="1">VLOOKUP(CONCATENATE($F2290," ",$G2290),AllocFactorMatrix,(J$4+1),FALSE)*$E2296</f>
        <v>68770.957004581927</v>
      </c>
      <c r="K2290" s="5">
        <f ca="1">VLOOKUP(CONCATENATE($F2290," ",$G2290),AllocFactorMatrix,(K$4+1),FALSE)*$E2296</f>
        <v>251904.0741902336</v>
      </c>
      <c r="L2290" s="5">
        <f ca="1">VLOOKUP(CONCATENATE($F2290," ",$G2290),AllocFactorMatrix,(L$4+1),FALSE)*$E2296</f>
        <v>7929.045895853169</v>
      </c>
      <c r="M2290" s="5">
        <f ca="1">VLOOKUP(CONCATENATE($F2290," ",$G2290),AllocFactorMatrix,(M$4+1),FALSE)*$E2296</f>
        <v>743.56055249518533</v>
      </c>
      <c r="N2290" s="5">
        <f t="shared" ca="1" si="1137"/>
        <v>260576.68063858195</v>
      </c>
      <c r="O2290" s="5">
        <f ca="1">VLOOKUP(CONCATENATE($F2290," ",$G2290),AllocFactorMatrix,(O$4+1),FALSE)*$E2296</f>
        <v>191486.28277455969</v>
      </c>
      <c r="P2290" s="5">
        <f ca="1">VLOOKUP(CONCATENATE($F2290," ",$G2290),AllocFactorMatrix,(P$4+1),FALSE)*$E2296</f>
        <v>35679.473232336022</v>
      </c>
      <c r="Q2290" s="5">
        <f ca="1">VLOOKUP(CONCATENATE($F2290," ",$G2290),AllocFactorMatrix,(Q$4+1),FALSE)*$E2296</f>
        <v>16122.88960188394</v>
      </c>
      <c r="R2290" s="5">
        <f ca="1">VLOOKUP(CONCATENATE($F2290," ",$G2290),AllocFactorMatrix,(R$4+1),FALSE)*$E2296</f>
        <v>725.02832308602001</v>
      </c>
      <c r="S2290" s="5">
        <f t="shared" ca="1" si="1139"/>
        <v>244013.67393186566</v>
      </c>
      <c r="T2290" s="5">
        <f ca="1">VLOOKUP(CONCATENATE($F2290," ",$G2290),AllocFactorMatrix,(T$4+1),FALSE)*$E2296</f>
        <v>6689.1063185550756</v>
      </c>
      <c r="U2290" s="5">
        <f ca="1">VLOOKUP(CONCATENATE($F2290," ",$G2290),AllocFactorMatrix,(U$4+1),FALSE)*$E2296</f>
        <v>109466.08520089163</v>
      </c>
      <c r="V2290" s="5">
        <f ca="1">VLOOKUP(CONCATENATE($F2290," ",$G2290),AllocFactorMatrix,(V$4+1),FALSE)*$E2296</f>
        <v>578531.33611339191</v>
      </c>
      <c r="W2290" s="5">
        <f ca="1">VLOOKUP(CONCATENATE($F2290," ",$G2290),AllocFactorMatrix,(W$4+1),FALSE)*$E2296</f>
        <v>104473.17057102323</v>
      </c>
      <c r="X2290" s="5">
        <f t="shared" ref="X2290:X2296" ca="1" si="1147">SUBTOTAL(9,T2290:W2290)</f>
        <v>799159.69820386183</v>
      </c>
      <c r="Y2290" s="5">
        <f ca="1">VLOOKUP(CONCATENATE($F2290," ",$G2290),AllocFactorMatrix,(Y$4+1),FALSE)*$E2296</f>
        <v>58805.133589534256</v>
      </c>
      <c r="Z2290" s="5">
        <f ca="1">VLOOKUP(CONCATENATE($F2290," ",$G2290),AllocFactorMatrix,(Z$4+1),FALSE)*$E2296</f>
        <v>984.96350961901635</v>
      </c>
      <c r="AA2290" s="5">
        <f t="shared" ca="1" si="1138"/>
        <v>59790.097099153274</v>
      </c>
      <c r="AB2290" s="5">
        <f ca="1">VLOOKUP(CONCATENATE($F2290," ",$G2290),AllocFactorMatrix,(AB$4+1),FALSE)*$E2296</f>
        <v>763.08392229458332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42</v>
      </c>
      <c r="I2291" s="5">
        <f ca="1">VLOOKUP(CONCATENATE($F2291," ",$G2291),AllocFactorMatrix,(I$4+1),FALSE)*$E2296</f>
        <v>302054.34362727078</v>
      </c>
      <c r="J2291" s="5">
        <f ca="1">VLOOKUP(CONCATENATE($F2291," ",$G2291),AllocFactorMatrix,(J$4+1),FALSE)*$E2296</f>
        <v>14577.537757445654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32</v>
      </c>
      <c r="M2291" s="5">
        <f ca="1">VLOOKUP(CONCATENATE($F2291," ",$G2291),AllocFactorMatrix,(M$4+1),FALSE)*$E2296</f>
        <v>204.01918246872037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102</v>
      </c>
      <c r="P2291" s="5">
        <f ca="1">VLOOKUP(CONCATENATE($F2291," ",$G2291),AllocFactorMatrix,(P$4+1),FALSE)*$E2296</f>
        <v>7448.3684337942204</v>
      </c>
      <c r="Q2291" s="5">
        <f ca="1">VLOOKUP(CONCATENATE($F2291," ",$G2291),AllocFactorMatrix,(Q$4+1),FALSE)*$E2296</f>
        <v>4431.867968290624</v>
      </c>
      <c r="R2291" s="5">
        <f ca="1">VLOOKUP(CONCATENATE($F2291," ",$G2291),AllocFactorMatrix,(R$4+1),FALSE)*$E2296</f>
        <v>0</v>
      </c>
      <c r="S2291" s="5">
        <f t="shared" ca="1" si="1139"/>
        <v>51947.020511412942</v>
      </c>
      <c r="T2291" s="5">
        <f ca="1">VLOOKUP(CONCATENATE($F2291," ",$G2291),AllocFactorMatrix,(T$4+1),FALSE)*$E2296</f>
        <v>1399.0633043047142</v>
      </c>
      <c r="U2291" s="5">
        <f ca="1">VLOOKUP(CONCATENATE($F2291," ",$G2291),AllocFactorMatrix,(U$4+1),FALSE)*$E2296</f>
        <v>22903.465079191628</v>
      </c>
      <c r="V2291" s="5">
        <f ca="1">VLOOKUP(CONCATENATE($F2291," ",$G2291),AllocFactorMatrix,(V$4+1),FALSE)*$E2296</f>
        <v>159561.18325078831</v>
      </c>
      <c r="W2291" s="5">
        <f ca="1">VLOOKUP(CONCATENATE($F2291," ",$G2291),AllocFactorMatrix,(W$4+1),FALSE)*$E2296</f>
        <v>0</v>
      </c>
      <c r="X2291" s="5">
        <f t="shared" ca="1" si="1147"/>
        <v>183863.71163428464</v>
      </c>
      <c r="Y2291" s="5">
        <f ca="1">VLOOKUP(CONCATENATE($F2291," ",$G2291),AllocFactorMatrix,(Y$4+1),FALSE)*$E2296</f>
        <v>12058.928158206003</v>
      </c>
      <c r="Z2291" s="5">
        <f ca="1">VLOOKUP(CONCATENATE($F2291," ",$G2291),AllocFactorMatrix,(Z$4+1),FALSE)*$E2296</f>
        <v>201.02266001478827</v>
      </c>
      <c r="AA2291" s="5">
        <f t="shared" ca="1" si="1138"/>
        <v>12259.950818220792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5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702</v>
      </c>
      <c r="I2292" s="5">
        <f ca="1">VLOOKUP(CONCATENATE($F2292," ",$G2292),AllocFactorMatrix,(I$4+1),FALSE)*$E2296</f>
        <v>1902510.168149495</v>
      </c>
      <c r="J2292" s="5">
        <f ca="1">VLOOKUP(CONCATENATE($F2292," ",$G2292),AllocFactorMatrix,(J$4+1),FALSE)*$E2296</f>
        <v>89679.362753497218</v>
      </c>
      <c r="K2292" s="5">
        <f ca="1">VLOOKUP(CONCATENATE($F2292," ",$G2292),AllocFactorMatrix,(K$4+1),FALSE)*$E2296</f>
        <v>325631.27008188778</v>
      </c>
      <c r="L2292" s="5">
        <f ca="1">VLOOKUP(CONCATENATE($F2292," ",$G2292),AllocFactorMatrix,(L$4+1),FALSE)*$E2296</f>
        <v>10063.700646206045</v>
      </c>
      <c r="M2292" s="5">
        <f ca="1">VLOOKUP(CONCATENATE($F2292," ",$G2292),AllocFactorMatrix,(M$4+1),FALSE)*$E2296</f>
        <v>0</v>
      </c>
      <c r="N2292" s="5">
        <f t="shared" ca="1" si="1137"/>
        <v>335694.97072809382</v>
      </c>
      <c r="O2292" s="5">
        <f ca="1">VLOOKUP(CONCATENATE($F2292," ",$G2292),AllocFactorMatrix,(O$4+1),FALSE)*$E2296</f>
        <v>244166.53708194266</v>
      </c>
      <c r="P2292" s="5">
        <f ca="1">VLOOKUP(CONCATENATE($F2292," ",$G2292),AllocFactorMatrix,(P$4+1),FALSE)*$E2296</f>
        <v>45476.033962458991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67</v>
      </c>
      <c r="T2292" s="5">
        <f ca="1">VLOOKUP(CONCATENATE($F2292," ",$G2292),AllocFactorMatrix,(T$4+1),FALSE)*$E2296</f>
        <v>8704.3865785724483</v>
      </c>
      <c r="U2292" s="5">
        <f ca="1">VLOOKUP(CONCATENATE($F2292," ",$G2292),AllocFactorMatrix,(U$4+1),FALSE)*$E2296</f>
        <v>140382.0588251352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5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7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18</v>
      </c>
      <c r="AC2292" s="5">
        <f ca="1">VLOOKUP(CONCATENATE($F2292," ",$G2292),AllocFactorMatrix,(AC$4+1),FALSE)*$E2296</f>
        <v>3409.4333350967345</v>
      </c>
      <c r="AD2292" s="5">
        <f ca="1">VLOOKUP(CONCATENATE($F2292," ",$G2292),AllocFactorMatrix,(AD$4+1),FALSE)*$E2296</f>
        <v>734.96451524518773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71</v>
      </c>
      <c r="I2293" s="5">
        <f ca="1">VLOOKUP(CONCATENATE($F2293," ",$G2293),AllocFactorMatrix,(I$4+1),FALSE)*$E2296</f>
        <v>1095250.3453789777</v>
      </c>
      <c r="J2293" s="5">
        <f ca="1">VLOOKUP(CONCATENATE($F2293," ",$G2293),AllocFactorMatrix,(J$4+1),FALSE)*$E2296</f>
        <v>52802.36821726794</v>
      </c>
      <c r="K2293" s="5">
        <f ca="1">VLOOKUP(CONCATENATE($F2293," ",$G2293),AllocFactorMatrix,(K$4+1),FALSE)*$E2296</f>
        <v>159326.74963462373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73</v>
      </c>
      <c r="O2293" s="5">
        <f ca="1">VLOOKUP(CONCATENATE($F2293," ",$G2293),AllocFactorMatrix,(O$4+1),FALSE)*$E2296</f>
        <v>101523.62500481746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6</v>
      </c>
      <c r="T2293" s="5">
        <f ca="1">VLOOKUP(CONCATENATE($F2293," ",$G2293),AllocFactorMatrix,(T$4+1),FALSE)*$E2296</f>
        <v>2744.9858371275254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4</v>
      </c>
      <c r="Y2293" s="5">
        <f ca="1">VLOOKUP(CONCATENATE($F2293," ",$G2293),AllocFactorMatrix,(Y$4+1),FALSE)*$E2296</f>
        <v>37446.389370876153</v>
      </c>
      <c r="Z2293" s="5">
        <f ca="1">VLOOKUP(CONCATENATE($F2293," ",$G2293),AllocFactorMatrix,(Z$4+1),FALSE)*$E2296</f>
        <v>0</v>
      </c>
      <c r="AA2293" s="5">
        <f t="shared" ca="1" si="1138"/>
        <v>37446.389370876153</v>
      </c>
      <c r="AB2293" s="5">
        <f ca="1">VLOOKUP(CONCATENATE($F2293," ",$G2293),AllocFactorMatrix,(AB$4+1),FALSE)*$E2296</f>
        <v>388.58238710698168</v>
      </c>
      <c r="AC2293" s="5">
        <f ca="1">VLOOKUP(CONCATENATE($F2293," ",$G2293),AllocFactorMatrix,(AC$4+1),FALSE)*$E2296</f>
        <v>13193.866589924753</v>
      </c>
      <c r="AD2293" s="5">
        <f ca="1">VLOOKUP(CONCATENATE($F2293," ",$G2293),AllocFactorMatrix,(AD$4+1),FALSE)*$E2296</f>
        <v>2146.1704149447146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62</v>
      </c>
      <c r="I2294" s="5">
        <f ca="1">VLOOKUP(CONCATENATE($F2294," ",$G2294),AllocFactorMatrix,(I$4+1),FALSE)*$E2296</f>
        <v>16894.259235687994</v>
      </c>
      <c r="J2294" s="5">
        <f ca="1">VLOOKUP(CONCATENATE($F2294," ",$G2294),AllocFactorMatrix,(J$4+1),FALSE)*$E2296</f>
        <v>1094.8571657078821</v>
      </c>
      <c r="K2294" s="5">
        <f ca="1">VLOOKUP(CONCATENATE($F2294," ",$G2294),AllocFactorMatrix,(K$4+1),FALSE)*$E2296</f>
        <v>3673.3644775515741</v>
      </c>
      <c r="L2294" s="5">
        <f ca="1">VLOOKUP(CONCATENATE($F2294," ",$G2294),AllocFactorMatrix,(L$4+1),FALSE)*$E2296</f>
        <v>116.74786249134648</v>
      </c>
      <c r="M2294" s="5">
        <f ca="1">VLOOKUP(CONCATENATE($F2294," ",$G2294),AllocFactorMatrix,(M$4+1),FALSE)*$E2296</f>
        <v>10.762788114676328</v>
      </c>
      <c r="N2294" s="5">
        <f t="shared" ca="1" si="1137"/>
        <v>3800.8751281575969</v>
      </c>
      <c r="O2294" s="5">
        <f ca="1">VLOOKUP(CONCATENATE($F2294," ",$G2294),AllocFactorMatrix,(O$4+1),FALSE)*$E2296</f>
        <v>3349.0576495890555</v>
      </c>
      <c r="P2294" s="5">
        <f ca="1">VLOOKUP(CONCATENATE($F2294," ",$G2294),AllocFactorMatrix,(P$4+1),FALSE)*$E2296</f>
        <v>620.85084678570161</v>
      </c>
      <c r="Q2294" s="5">
        <f ca="1">VLOOKUP(CONCATENATE($F2294," ",$G2294),AllocFactorMatrix,(Q$4+1),FALSE)*$E2296</f>
        <v>282.09873352654591</v>
      </c>
      <c r="R2294" s="5">
        <f ca="1">VLOOKUP(CONCATENATE($F2294," ",$G2294),AllocFactorMatrix,(R$4+1),FALSE)*$E2296</f>
        <v>13.070801702670463</v>
      </c>
      <c r="S2294" s="5">
        <f t="shared" ca="1" si="1139"/>
        <v>4265.0780316039745</v>
      </c>
      <c r="T2294" s="5">
        <f ca="1">VLOOKUP(CONCATENATE($F2294," ",$G2294),AllocFactorMatrix,(T$4+1),FALSE)*$E2296</f>
        <v>128.34223558379745</v>
      </c>
      <c r="U2294" s="5">
        <f ca="1">VLOOKUP(CONCATENATE($F2294," ",$G2294),AllocFactorMatrix,(U$4+1),FALSE)*$E2296</f>
        <v>2253.4973899648794</v>
      </c>
      <c r="V2294" s="5">
        <f ca="1">VLOOKUP(CONCATENATE($F2294," ",$G2294),AllocFactorMatrix,(V$4+1),FALSE)*$E2296</f>
        <v>12794.422575732891</v>
      </c>
      <c r="W2294" s="5">
        <f ca="1">VLOOKUP(CONCATENATE($F2294," ",$G2294),AllocFactorMatrix,(W$4+1),FALSE)*$E2296</f>
        <v>2427.401411761648</v>
      </c>
      <c r="X2294" s="5">
        <f t="shared" ca="1" si="1147"/>
        <v>17603.663613043216</v>
      </c>
      <c r="Y2294" s="5">
        <f ca="1">VLOOKUP(CONCATENATE($F2294," ",$G2294),AllocFactorMatrix,(Y$4+1),FALSE)*$E2296</f>
        <v>907.36066949106691</v>
      </c>
      <c r="Z2294" s="5">
        <f ca="1">VLOOKUP(CONCATENATE($F2294," ",$G2294),AllocFactorMatrix,(Z$4+1),FALSE)*$E2296</f>
        <v>14.770385226239076</v>
      </c>
      <c r="AA2294" s="5">
        <f t="shared" ca="1" si="1138"/>
        <v>922.13105471730603</v>
      </c>
      <c r="AB2294" s="5">
        <f ca="1">VLOOKUP(CONCATENATE($F2294," ",$G2294),AllocFactorMatrix,(AB$4+1),FALSE)*$E2296</f>
        <v>16.475176584390951</v>
      </c>
      <c r="AC2294" s="5">
        <f ca="1">VLOOKUP(CONCATENATE($F2294," ",$G2294),AllocFactorMatrix,(AC$4+1),FALSE)*$E2296</f>
        <v>356.25363203726414</v>
      </c>
      <c r="AD2294" s="5">
        <f ca="1">VLOOKUP(CONCATENATE($F2294," ",$G2294),AllocFactorMatrix,(AD$4+1),FALSE)*$E2296</f>
        <v>70.499685384429398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59</v>
      </c>
      <c r="I2295" s="5">
        <f ca="1">VLOOKUP(CONCATENATE($F2295," ",$G2295),AllocFactorMatrix,(I$4+1),FALSE)*$E2296</f>
        <v>329753.19828143215</v>
      </c>
      <c r="J2295" s="5">
        <f ca="1">VLOOKUP(CONCATENATE($F2295," ",$G2295),AllocFactorMatrix,(J$4+1),FALSE)*$E2296</f>
        <v>86389.878215107325</v>
      </c>
      <c r="K2295" s="5">
        <f ca="1">VLOOKUP(CONCATENATE($F2295," ",$G2295),AllocFactorMatrix,(K$4+1),FALSE)*$E2296</f>
        <v>24523.610213707911</v>
      </c>
      <c r="L2295" s="5">
        <f ca="1">VLOOKUP(CONCATENATE($F2295," ",$G2295),AllocFactorMatrix,(L$4+1),FALSE)*$E2296</f>
        <v>7916.0857785368789</v>
      </c>
      <c r="M2295" s="5">
        <f ca="1">VLOOKUP(CONCATENATE($F2295," ",$G2295),AllocFactorMatrix,(M$4+1),FALSE)*$E2296</f>
        <v>1284.9401412424343</v>
      </c>
      <c r="N2295" s="5">
        <f t="shared" ca="1" si="1137"/>
        <v>33724.636133487227</v>
      </c>
      <c r="O2295" s="5">
        <f ca="1">VLOOKUP(CONCATENATE($F2295," ",$G2295),AllocFactorMatrix,(O$4+1),FALSE)*$E2296</f>
        <v>6959.4433617387685</v>
      </c>
      <c r="P2295" s="5">
        <f ca="1">VLOOKUP(CONCATENATE($F2295," ",$G2295),AllocFactorMatrix,(P$4+1),FALSE)*$E2296</f>
        <v>2060.7776290009847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74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91</v>
      </c>
      <c r="U2295" s="5">
        <f ca="1">VLOOKUP(CONCATENATE($F2295," ",$G2295),AllocFactorMatrix,(U$4+1),FALSE)*$E2296</f>
        <v>1222.6162232869203</v>
      </c>
      <c r="V2295" s="5">
        <f ca="1">VLOOKUP(CONCATENATE($F2295," ",$G2295),AllocFactorMatrix,(V$4+1),FALSE)*$E2296</f>
        <v>6583.1664095249052</v>
      </c>
      <c r="W2295" s="5">
        <f ca="1">VLOOKUP(CONCATENATE($F2295," ",$G2295),AllocFactorMatrix,(W$4+1),FALSE)*$E2296</f>
        <v>1179.9546810543141</v>
      </c>
      <c r="X2295" s="5">
        <f t="shared" ca="1" si="1147"/>
        <v>9033.636791783465</v>
      </c>
      <c r="Y2295" s="5">
        <f ca="1">VLOOKUP(CONCATENATE($F2295," ",$G2295),AllocFactorMatrix,(Y$4+1),FALSE)*$E2296</f>
        <v>1926.5503352900448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33</v>
      </c>
      <c r="AB2295" s="5">
        <f ca="1">VLOOKUP(CONCATENATE($F2295," ",$G2295),AllocFactorMatrix,(AB$4+1),FALSE)*$E2296</f>
        <v>36.164476946958303</v>
      </c>
      <c r="AC2295" s="5">
        <f ca="1">VLOOKUP(CONCATENATE($F2295," ",$G2295),AllocFactorMatrix,(AC$4+1),FALSE)*$E2296</f>
        <v>204876.11688401958</v>
      </c>
      <c r="AD2295" s="5">
        <f ca="1">VLOOKUP(CONCATENATE($F2295," ",$G2295),AllocFactorMatrix,(AD$4+1),FALSE)*$E2296</f>
        <v>25086.846064531976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7</v>
      </c>
      <c r="I2296" s="5">
        <f ca="1">VLOOKUP(CONCATENATE($F2296," ",$G2296),AllocFactorMatrix,(I$4+1),FALSE)*$E2296</f>
        <v>7662398.784422202</v>
      </c>
      <c r="J2296" s="5">
        <f ca="1">VLOOKUP(CONCATENATE($F2296," ",$G2296),AllocFactorMatrix,(J$4+1),FALSE)*$E2296</f>
        <v>443066.09364923032</v>
      </c>
      <c r="K2296" s="5">
        <f ca="1">VLOOKUP(CONCATENATE($F2296," ",$G2296),AllocFactorMatrix,(K$4+1),FALSE)*$E2296</f>
        <v>1293362.4005239862</v>
      </c>
      <c r="L2296" s="5">
        <f ca="1">VLOOKUP(CONCATENATE($F2296," ",$G2296),AllocFactorMatrix,(L$4+1),FALSE)*$E2296</f>
        <v>42623.54267612048</v>
      </c>
      <c r="M2296" s="5">
        <f ca="1">VLOOKUP(CONCATENATE($F2296," ",$G2296),AllocFactorMatrix,(M$4+1),FALSE)*$E2296</f>
        <v>3646.1688243701697</v>
      </c>
      <c r="N2296" s="5">
        <f t="shared" ca="1" si="1137"/>
        <v>1339632.112024477</v>
      </c>
      <c r="O2296" s="5">
        <f ca="1">VLOOKUP(CONCATENATE($F2296," ",$G2296),AllocFactorMatrix,(O$4+1),FALSE)*$E2296</f>
        <v>948831.59487290937</v>
      </c>
      <c r="P2296" s="5">
        <f ca="1">VLOOKUP(CONCATENATE($F2296," ",$G2296),AllocFactorMatrix,(P$4+1),FALSE)*$E2296</f>
        <v>158602.46844241151</v>
      </c>
      <c r="Q2296" s="5">
        <f ca="1">VLOOKUP(CONCATENATE($F2296," ",$G2296),AllocFactorMatrix,(Q$4+1),FALSE)*$E2296</f>
        <v>55732.636367019921</v>
      </c>
      <c r="R2296" s="5">
        <f ca="1">VLOOKUP(CONCATENATE($F2296," ",$G2296),AllocFactorMatrix,(R$4+1),FALSE)*$E2296</f>
        <v>2892.6480281698159</v>
      </c>
      <c r="S2296" s="5">
        <f t="shared" ca="1" si="1139"/>
        <v>1166059.3477105105</v>
      </c>
      <c r="T2296" s="5">
        <f ca="1">VLOOKUP(CONCATENATE($F2296," ",$G2296),AllocFactorMatrix,(T$4+1),FALSE)*$E2296</f>
        <v>32334.214792825416</v>
      </c>
      <c r="U2296" s="5">
        <f ca="1">VLOOKUP(CONCATENATE($F2296," ",$G2296),AllocFactorMatrix,(U$4+1),FALSE)*$E2296</f>
        <v>482758.92640828231</v>
      </c>
      <c r="V2296" s="5">
        <f ca="1">VLOOKUP(CONCATENATE($F2296," ",$G2296),AllocFactorMatrix,(V$4+1),FALSE)*$E2296</f>
        <v>1848993.323055584</v>
      </c>
      <c r="W2296" s="5">
        <f ca="1">VLOOKUP(CONCATENATE($F2296," ",$G2296),AllocFactorMatrix,(W$4+1),FALSE)*$E2296</f>
        <v>305191.52804592514</v>
      </c>
      <c r="X2296" s="5">
        <f t="shared" ca="1" si="1147"/>
        <v>2669277.9923026171</v>
      </c>
      <c r="Y2296" s="5">
        <f ca="1">VLOOKUP(CONCATENATE($F2296," ",$G2296),AllocFactorMatrix,(Y$4+1),FALSE)*$E2296</f>
        <v>295720.26710591366</v>
      </c>
      <c r="Z2296" s="5">
        <f ca="1">VLOOKUP(CONCATENATE($F2296," ",$G2296),AllocFactorMatrix,(Z$4+1),FALSE)*$E2296</f>
        <v>4322.4191334730185</v>
      </c>
      <c r="AA2296" s="5">
        <f t="shared" ca="1" si="1138"/>
        <v>300042.68623938668</v>
      </c>
      <c r="AB2296" s="5">
        <f ca="1">VLOOKUP(CONCATENATE($F2296," ",$G2296),AllocFactorMatrix,(AB$4+1),FALSE)*$E2296</f>
        <v>3800.2624873528052</v>
      </c>
      <c r="AC2296" s="5">
        <f ca="1">VLOOKUP(CONCATENATE($F2296," ",$G2296),AllocFactorMatrix,(AC$4+1),FALSE)*$E2296</f>
        <v>222383.20877439665</v>
      </c>
      <c r="AD2296" s="5">
        <f ca="1">VLOOKUP(CONCATENATE($F2296," ",$G2296),AllocFactorMatrix,(AD$4+1),FALSE)*$E2296</f>
        <v>28156.512389828546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7</v>
      </c>
      <c r="I2297" s="5">
        <f ca="1">VLOOKUP(CONCATENATE($F2297," ",$G2297),AllocFactorMatrix,(I$4+1),FALSE)*$E2304</f>
        <v>139.25531963380467</v>
      </c>
      <c r="J2297" s="5">
        <f ca="1">VLOOKUP(CONCATENATE($F2297," ",$G2297),AllocFactorMatrix,(J$4+1),FALSE)*$E2304</f>
        <v>6.8838880399463758</v>
      </c>
      <c r="K2297" s="5">
        <f ca="1">VLOOKUP(CONCATENATE($F2297," ",$G2297),AllocFactorMatrix,(K$4+1),FALSE)*$E2304</f>
        <v>25.215287369294277</v>
      </c>
      <c r="L2297" s="5">
        <f ca="1">VLOOKUP(CONCATENATE($F2297," ",$G2297),AllocFactorMatrix,(L$4+1),FALSE)*$E2304</f>
        <v>0.79368772208612581</v>
      </c>
      <c r="M2297" s="5">
        <f ca="1">VLOOKUP(CONCATENATE($F2297," ",$G2297),AllocFactorMatrix,(M$4+1),FALSE)*$E2304</f>
        <v>7.4429494909551641E-2</v>
      </c>
      <c r="N2297" s="5">
        <f t="shared" ca="1" si="1137"/>
        <v>26.083404586289955</v>
      </c>
      <c r="O2297" s="5">
        <f ca="1">VLOOKUP(CONCATENATE($F2297," ",$G2297),AllocFactorMatrix,(O$4+1),FALSE)*$E2304</f>
        <v>19.167540910005908</v>
      </c>
      <c r="P2297" s="5">
        <f ca="1">VLOOKUP(CONCATENATE($F2297," ",$G2297),AllocFactorMatrix,(P$4+1),FALSE)*$E2304</f>
        <v>3.5714712976773129</v>
      </c>
      <c r="Q2297" s="5">
        <f ca="1">VLOOKUP(CONCATENATE($F2297," ",$G2297),AllocFactorMatrix,(Q$4+1),FALSE)*$E2304</f>
        <v>1.6138813786231001</v>
      </c>
      <c r="R2297" s="5">
        <f ca="1">VLOOKUP(CONCATENATE($F2297," ",$G2297),AllocFactorMatrix,(R$4+1),FALSE)*$E2304</f>
        <v>7.2574441585591121E-2</v>
      </c>
      <c r="S2297" s="5">
        <f t="shared" ca="1" si="1139"/>
        <v>24.425468027891913</v>
      </c>
      <c r="T2297" s="5">
        <f ca="1">VLOOKUP(CONCATENATE($F2297," ",$G2297),AllocFactorMatrix,(T$4+1),FALSE)*$E2304</f>
        <v>0.66957129855213593</v>
      </c>
      <c r="U2297" s="5">
        <f ca="1">VLOOKUP(CONCATENATE($F2297," ",$G2297),AllocFactorMatrix,(U$4+1),FALSE)*$E2304</f>
        <v>10.957420218013876</v>
      </c>
      <c r="V2297" s="5">
        <f ca="1">VLOOKUP(CONCATENATE($F2297," ",$G2297),AllocFactorMatrix,(V$4+1),FALSE)*$E2304</f>
        <v>57.910273738663193</v>
      </c>
      <c r="W2297" s="5">
        <f ca="1">VLOOKUP(CONCATENATE($F2297," ",$G2297),AllocFactorMatrix,(W$4+1),FALSE)*$E2304</f>
        <v>10.457635617041488</v>
      </c>
      <c r="X2297" s="5">
        <f ca="1">SUBTOTAL(9,T2297:W2297)</f>
        <v>79.994900872270691</v>
      </c>
      <c r="Y2297" s="5">
        <f ca="1">VLOOKUP(CONCATENATE($F2297," ",$G2297),AllocFactorMatrix,(Y$4+1),FALSE)*$E2304</f>
        <v>5.8863213983989366</v>
      </c>
      <c r="Z2297" s="5">
        <f ca="1">VLOOKUP(CONCATENATE($F2297," ",$G2297),AllocFactorMatrix,(Z$4+1),FALSE)*$E2304</f>
        <v>9.8593633402516215E-2</v>
      </c>
      <c r="AA2297" s="5">
        <f t="shared" ca="1" si="1138"/>
        <v>5.984915031801453</v>
      </c>
      <c r="AB2297" s="5">
        <f ca="1">VLOOKUP(CONCATENATE($F2297," ",$G2297),AllocFactorMatrix,(AB$4+1),FALSE)*$E2304</f>
        <v>7.6383760165051467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6</v>
      </c>
      <c r="I2298" s="5">
        <f ca="1">VLOOKUP(CONCATENATE($F2298," ",$G2298),AllocFactorMatrix,(I$4+1),FALSE)*$E2304</f>
        <v>73.808385422504628</v>
      </c>
      <c r="J2298" s="5">
        <f ca="1">VLOOKUP(CONCATENATE($F2298," ",$G2298),AllocFactorMatrix,(J$4+1),FALSE)*$E2304</f>
        <v>3.6486122253270961</v>
      </c>
      <c r="K2298" s="5">
        <f ca="1">VLOOKUP(CONCATENATE($F2298," ",$G2298),AllocFactorMatrix,(K$4+1),FALSE)*$E2304</f>
        <v>13.364657476541357</v>
      </c>
      <c r="L2298" s="5">
        <f ca="1">VLOOKUP(CONCATENATE($F2298," ",$G2298),AllocFactorMatrix,(L$4+1),FALSE)*$E2304</f>
        <v>0.42067196751183816</v>
      </c>
      <c r="M2298" s="5">
        <f ca="1">VLOOKUP(CONCATENATE($F2298," ",$G2298),AllocFactorMatrix,(M$4+1),FALSE)*$E2304</f>
        <v>3.9449271033470554E-2</v>
      </c>
      <c r="N2298" s="5">
        <f t="shared" ca="1" si="1137"/>
        <v>13.824778715086666</v>
      </c>
      <c r="O2298" s="5">
        <f ca="1">VLOOKUP(CONCATENATE($F2298," ",$G2298),AllocFactorMatrix,(O$4+1),FALSE)*$E2304</f>
        <v>10.159218698485626</v>
      </c>
      <c r="P2298" s="5">
        <f ca="1">VLOOKUP(CONCATENATE($F2298," ",$G2298),AllocFactorMatrix,(P$4+1),FALSE)*$E2304</f>
        <v>1.8929584216787718</v>
      </c>
      <c r="Q2298" s="5">
        <f ca="1">VLOOKUP(CONCATENATE($F2298," ",$G2298),AllocFactorMatrix,(Q$4+1),FALSE)*$E2304</f>
        <v>0.85539266386991686</v>
      </c>
      <c r="R2298" s="5">
        <f ca="1">VLOOKUP(CONCATENATE($F2298," ",$G2298),AllocFactorMatrix,(R$4+1),FALSE)*$E2304</f>
        <v>3.8466051928633296E-2</v>
      </c>
      <c r="S2298" s="5">
        <f t="shared" ca="1" si="1139"/>
        <v>12.946035835962949</v>
      </c>
      <c r="T2298" s="5">
        <f ca="1">VLOOKUP(CONCATENATE($F2298," ",$G2298),AllocFactorMatrix,(T$4+1),FALSE)*$E2304</f>
        <v>0.35488753033881298</v>
      </c>
      <c r="U2298" s="5">
        <f ca="1">VLOOKUP(CONCATENATE($F2298," ",$G2298),AllocFactorMatrix,(U$4+1),FALSE)*$E2304</f>
        <v>5.8076739676032183</v>
      </c>
      <c r="V2298" s="5">
        <f ca="1">VLOOKUP(CONCATENATE($F2298," ",$G2298),AllocFactorMatrix,(V$4+1),FALSE)*$E2304</f>
        <v>30.693720105385538</v>
      </c>
      <c r="W2298" s="5">
        <f ca="1">VLOOKUP(CONCATENATE($F2298," ",$G2298),AllocFactorMatrix,(W$4+1),FALSE)*$E2304</f>
        <v>5.5427771252146707</v>
      </c>
      <c r="X2298" s="5">
        <f t="shared" ref="X2298:X2304" ca="1" si="1148">SUBTOTAL(9,T2298:W2298)</f>
        <v>42.399058728542236</v>
      </c>
      <c r="Y2298" s="5">
        <f ca="1">VLOOKUP(CONCATENATE($F2298," ",$G2298),AllocFactorMatrix,(Y$4+1),FALSE)*$E2304</f>
        <v>3.1198799416514249</v>
      </c>
      <c r="Z2298" s="5">
        <f ca="1">VLOOKUP(CONCATENATE($F2298," ",$G2298),AllocFactorMatrix,(Z$4+1),FALSE)*$E2304</f>
        <v>5.2256796462169179E-2</v>
      </c>
      <c r="AA2298" s="5">
        <f t="shared" ca="1" si="1138"/>
        <v>3.1721367381135939</v>
      </c>
      <c r="AB2298" s="5">
        <f ca="1">VLOOKUP(CONCATENATE($F2298," ",$G2298),AllocFactorMatrix,(AB$4+1),FALSE)*$E2304</f>
        <v>4.0485074646395697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8</v>
      </c>
      <c r="I2299" s="5">
        <f ca="1">VLOOKUP(CONCATENATE($F2299," ",$G2299),AllocFactorMatrix,(I$4+1),FALSE)*$E2304</f>
        <v>16.025357489182312</v>
      </c>
      <c r="J2299" s="5">
        <f ca="1">VLOOKUP(CONCATENATE($F2299," ",$G2299),AllocFactorMatrix,(J$4+1),FALSE)*$E2304</f>
        <v>0.77340471608443473</v>
      </c>
      <c r="K2299" s="5">
        <f ca="1">VLOOKUP(CONCATENATE($F2299," ",$G2299),AllocFactorMatrix,(K$4+1),FALSE)*$E2304</f>
        <v>2.8136085411952041</v>
      </c>
      <c r="L2299" s="5">
        <f ca="1">VLOOKUP(CONCATENATE($F2299," ",$G2299),AllocFactorMatrix,(L$4+1),FALSE)*$E2304</f>
        <v>8.6909720575114396E-2</v>
      </c>
      <c r="M2299" s="5">
        <f ca="1">VLOOKUP(CONCATENATE($F2299," ",$G2299),AllocFactorMatrix,(M$4+1),FALSE)*$E2304</f>
        <v>1.0824146060771223E-2</v>
      </c>
      <c r="N2299" s="5">
        <f t="shared" ca="1" si="1137"/>
        <v>2.9113424078310901</v>
      </c>
      <c r="O2299" s="5">
        <f ca="1">VLOOKUP(CONCATENATE($F2299," ",$G2299),AllocFactorMatrix,(O$4+1),FALSE)*$E2304</f>
        <v>2.1257252290541198</v>
      </c>
      <c r="P2299" s="5">
        <f ca="1">VLOOKUP(CONCATENATE($F2299," ",$G2299),AllocFactorMatrix,(P$4+1),FALSE)*$E2304</f>
        <v>0.39516984072900696</v>
      </c>
      <c r="Q2299" s="5">
        <f ca="1">VLOOKUP(CONCATENATE($F2299," ",$G2299),AllocFactorMatrix,(Q$4+1),FALSE)*$E2304</f>
        <v>0.23513076383484638</v>
      </c>
      <c r="R2299" s="5">
        <f ca="1">VLOOKUP(CONCATENATE($F2299," ",$G2299),AllocFactorMatrix,(R$4+1),FALSE)*$E2304</f>
        <v>0</v>
      </c>
      <c r="S2299" s="5">
        <f t="shared" ca="1" si="1139"/>
        <v>2.756025833617973</v>
      </c>
      <c r="T2299" s="5">
        <f ca="1">VLOOKUP(CONCATENATE($F2299," ",$G2299),AllocFactorMatrix,(T$4+1),FALSE)*$E2304</f>
        <v>7.4226675015626173E-2</v>
      </c>
      <c r="U2299" s="5">
        <f ca="1">VLOOKUP(CONCATENATE($F2299," ",$G2299),AllocFactorMatrix,(U$4+1),FALSE)*$E2304</f>
        <v>1.215133049329576</v>
      </c>
      <c r="V2299" s="5">
        <f ca="1">VLOOKUP(CONCATENATE($F2299," ",$G2299),AllocFactorMatrix,(V$4+1),FALSE)*$E2304</f>
        <v>8.4654468870877455</v>
      </c>
      <c r="W2299" s="5">
        <f ca="1">VLOOKUP(CONCATENATE($F2299," ",$G2299),AllocFactorMatrix,(W$4+1),FALSE)*$E2304</f>
        <v>0</v>
      </c>
      <c r="X2299" s="5">
        <f t="shared" ca="1" si="1148"/>
        <v>9.7548066114329472</v>
      </c>
      <c r="Y2299" s="5">
        <f ca="1">VLOOKUP(CONCATENATE($F2299," ",$G2299),AllocFactorMatrix,(Y$4+1),FALSE)*$E2304</f>
        <v>0.6397810153992789</v>
      </c>
      <c r="Z2299" s="5">
        <f ca="1">VLOOKUP(CONCATENATE($F2299," ",$G2299),AllocFactorMatrix,(Z$4+1),FALSE)*$E2304</f>
        <v>1.0665166908304937E-2</v>
      </c>
      <c r="AA2299" s="5">
        <f t="shared" ca="1" si="1138"/>
        <v>0.65044618230758389</v>
      </c>
      <c r="AB2299" s="5">
        <f ca="1">VLOOKUP(CONCATENATE($F2299," ",$G2299),AllocFactorMatrix,(AB$4+1),FALSE)*$E2304</f>
        <v>8.5434040792888421E-3</v>
      </c>
      <c r="AC2299" s="5">
        <f ca="1">VLOOKUP(CONCATENATE($F2299," ",$G2299),AllocFactorMatrix,(AC$4+1),FALSE)*$E2304</f>
        <v>2.9049400267140306E-2</v>
      </c>
      <c r="AD2299" s="5">
        <f ca="1">VLOOKUP(CONCATENATE($F2299," ",$G2299),AllocFactorMatrix,(AD$4+1),FALSE)*$E2304</f>
        <v>6.2621193280778548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3</v>
      </c>
      <c r="I2300" s="5">
        <f ca="1">VLOOKUP(CONCATENATE($F2300," ",$G2300),AllocFactorMatrix,(I$4+1),FALSE)*$E2304</f>
        <v>100.93682217999192</v>
      </c>
      <c r="J2300" s="5">
        <f ca="1">VLOOKUP(CONCATENATE($F2300," ",$G2300),AllocFactorMatrix,(J$4+1),FALSE)*$E2304</f>
        <v>4.7578982982620559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403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9</v>
      </c>
      <c r="T2300" s="5">
        <f ca="1">VLOOKUP(CONCATENATE($F2300," ",$G2300),AllocFactorMatrix,(T$4+1),FALSE)*$E2304</f>
        <v>0.46180731907564637</v>
      </c>
      <c r="U2300" s="5">
        <f ca="1">VLOOKUP(CONCATENATE($F2300," ",$G2300),AllocFactorMatrix,(U$4+1),FALSE)*$E2304</f>
        <v>7.447907057798397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32</v>
      </c>
      <c r="Y2300" s="5">
        <f ca="1">VLOOKUP(CONCATENATE($F2300," ",$G2300),AllocFactorMatrix,(Y$4+1),FALSE)*$E2304</f>
        <v>3.9062703111384476</v>
      </c>
      <c r="Z2300" s="5">
        <f ca="1">VLOOKUP(CONCATENATE($F2300," ",$G2300),AllocFactorMatrix,(Z$4+1),FALSE)*$E2304</f>
        <v>6.5171879934573476E-2</v>
      </c>
      <c r="AA2300" s="5">
        <f t="shared" ca="1" si="1138"/>
        <v>3.9714421910730211</v>
      </c>
      <c r="AB2300" s="5">
        <f ca="1">VLOOKUP(CONCATENATE($F2300," ",$G2300),AllocFactorMatrix,(AB$4+1),FALSE)*$E2304</f>
        <v>5.2800142804549484E-2</v>
      </c>
      <c r="AC2300" s="5">
        <f ca="1">VLOOKUP(CONCATENATE($F2300," ",$G2300),AllocFactorMatrix,(AC$4+1),FALSE)*$E2304</f>
        <v>0.18088595374705738</v>
      </c>
      <c r="AD2300" s="5">
        <f ca="1">VLOOKUP(CONCATENATE($F2300," ",$G2300),AllocFactorMatrix,(AD$4+1),FALSE)*$E2304</f>
        <v>3.8993212139341468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75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91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91</v>
      </c>
      <c r="O2301" s="5">
        <f ca="1">VLOOKUP(CONCATENATE($F2301," ",$G2301),AllocFactorMatrix,(O$4+1),FALSE)*$E2304</f>
        <v>5.3862903104201534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34</v>
      </c>
      <c r="T2301" s="5">
        <f ca="1">VLOOKUP(CONCATENATE($F2301," ",$G2301),AllocFactorMatrix,(T$4+1),FALSE)*$E2304</f>
        <v>0.14563399027624316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6</v>
      </c>
      <c r="Y2301" s="5">
        <f ca="1">VLOOKUP(CONCATENATE($F2301," ",$G2301),AllocFactorMatrix,(Y$4+1),FALSE)*$E2304</f>
        <v>1.9867013635397632</v>
      </c>
      <c r="Z2301" s="5">
        <f ca="1">VLOOKUP(CONCATENATE($F2301," ",$G2301),AllocFactorMatrix,(Z$4+1),FALSE)*$E2304</f>
        <v>0</v>
      </c>
      <c r="AA2301" s="5">
        <f t="shared" ca="1" si="1138"/>
        <v>1.9867013635397632</v>
      </c>
      <c r="AB2301" s="5">
        <f ca="1">VLOOKUP(CONCATENATE($F2301," ",$G2301),AllocFactorMatrix,(AB$4+1),FALSE)*$E2304</f>
        <v>2.0616063959250388E-2</v>
      </c>
      <c r="AC2301" s="5">
        <f ca="1">VLOOKUP(CONCATENATE($F2301," ",$G2301),AllocFactorMatrix,(AC$4+1),FALSE)*$E2304</f>
        <v>0.69999466397024035</v>
      </c>
      <c r="AD2301" s="5">
        <f ca="1">VLOOKUP(CONCATENATE($F2301," ",$G2301),AllocFactorMatrix,(AD$4+1),FALSE)*$E2304</f>
        <v>0.11386410709801369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906</v>
      </c>
      <c r="I2302" s="5">
        <f ca="1">VLOOKUP(CONCATENATE($F2302," ",$G2302),AllocFactorMatrix,(I$4+1),FALSE)*$E2304</f>
        <v>0.89631733321770624</v>
      </c>
      <c r="J2302" s="5">
        <f ca="1">VLOOKUP(CONCATENATE($F2302," ",$G2302),AllocFactorMatrix,(J$4+1),FALSE)*$E2304</f>
        <v>5.808715501112776E-2</v>
      </c>
      <c r="K2302" s="5">
        <f ca="1">VLOOKUP(CONCATENATE($F2302," ",$G2302),AllocFactorMatrix,(K$4+1),FALSE)*$E2304</f>
        <v>0.19488870192665761</v>
      </c>
      <c r="L2302" s="5">
        <f ca="1">VLOOKUP(CONCATENATE($F2302," ",$G2302),AllocFactorMatrix,(L$4+1),FALSE)*$E2304</f>
        <v>6.1940053900711748E-3</v>
      </c>
      <c r="M2302" s="5">
        <f ca="1">VLOOKUP(CONCATENATE($F2302," ",$G2302),AllocFactorMatrix,(M$4+1),FALSE)*$E2304</f>
        <v>5.7101488774101048E-4</v>
      </c>
      <c r="N2302" s="5">
        <f t="shared" ca="1" si="1137"/>
        <v>0.20165372220446978</v>
      </c>
      <c r="O2302" s="5">
        <f ca="1">VLOOKUP(CONCATENATE($F2302," ",$G2302),AllocFactorMatrix,(O$4+1),FALSE)*$E2304</f>
        <v>0.17768274887903229</v>
      </c>
      <c r="P2302" s="5">
        <f ca="1">VLOOKUP(CONCATENATE($F2302," ",$G2302),AllocFactorMatrix,(P$4+1),FALSE)*$E2304</f>
        <v>3.2938962730096465E-2</v>
      </c>
      <c r="Q2302" s="5">
        <f ca="1">VLOOKUP(CONCATENATE($F2302," ",$G2302),AllocFactorMatrix,(Q$4+1),FALSE)*$E2304</f>
        <v>1.4966621561274334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71</v>
      </c>
      <c r="T2302" s="5">
        <f ca="1">VLOOKUP(CONCATENATE($F2302," ",$G2302),AllocFactorMatrix,(T$4+1),FALSE)*$E2304</f>
        <v>6.8091396451797903E-3</v>
      </c>
      <c r="U2302" s="5">
        <f ca="1">VLOOKUP(CONCATENATE($F2302," ",$G2302),AllocFactorMatrix,(U$4+1),FALSE)*$E2304</f>
        <v>0.11955829153607318</v>
      </c>
      <c r="V2302" s="5">
        <f ca="1">VLOOKUP(CONCATENATE($F2302," ",$G2302),AllocFactorMatrix,(V$4+1),FALSE)*$E2304</f>
        <v>0.67880234126609273</v>
      </c>
      <c r="W2302" s="5">
        <f ca="1">VLOOKUP(CONCATENATE($F2302," ",$G2302),AllocFactorMatrix,(W$4+1),FALSE)*$E2304</f>
        <v>0.12878469127803061</v>
      </c>
      <c r="X2302" s="5">
        <f t="shared" ca="1" si="1148"/>
        <v>0.93395446372537627</v>
      </c>
      <c r="Y2302" s="5">
        <f ca="1">VLOOKUP(CONCATENATE($F2302," ",$G2302),AllocFactorMatrix,(Y$4+1),FALSE)*$E2304</f>
        <v>4.8139612645866088E-2</v>
      </c>
      <c r="Z2302" s="5">
        <f ca="1">VLOOKUP(CONCATENATE($F2302," ",$G2302),AllocFactorMatrix,(Z$4+1),FALSE)*$E2304</f>
        <v>7.8363615189557488E-4</v>
      </c>
      <c r="AA2302" s="5">
        <f t="shared" ca="1" si="1138"/>
        <v>4.8923248797761665E-2</v>
      </c>
      <c r="AB2302" s="5">
        <f ca="1">VLOOKUP(CONCATENATE($F2302," ",$G2302),AllocFactorMatrix,(AB$4+1),FALSE)*$E2304</f>
        <v>8.7408309144551446E-4</v>
      </c>
      <c r="AC2302" s="5">
        <f ca="1">VLOOKUP(CONCATENATE($F2302," ",$G2302),AllocFactorMatrix,(AC$4+1),FALSE)*$E2304</f>
        <v>1.8900876384223358E-2</v>
      </c>
      <c r="AD2302" s="5">
        <f ca="1">VLOOKUP(CONCATENATE($F2302," ",$G2302),AllocFactorMatrix,(AD$4+1),FALSE)*$E2304</f>
        <v>3.7403291328082745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43</v>
      </c>
      <c r="I2303" s="5">
        <f ca="1">VLOOKUP(CONCATENATE($F2303," ",$G2303),AllocFactorMatrix,(I$4+1),FALSE)*$E2304</f>
        <v>17.494907777860103</v>
      </c>
      <c r="J2303" s="5">
        <f ca="1">VLOOKUP(CONCATENATE($F2303," ",$G2303),AllocFactorMatrix,(J$4+1),FALSE)*$E2304</f>
        <v>4.5833761740317041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91</v>
      </c>
      <c r="M2303" s="5">
        <f ca="1">VLOOKUP(CONCATENATE($F2303," ",$G2303),AllocFactorMatrix,(M$4+1),FALSE)*$E2304</f>
        <v>6.8171921874495833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8</v>
      </c>
      <c r="P2303" s="5">
        <f ca="1">VLOOKUP(CONCATENATE($F2303," ",$G2303),AllocFactorMatrix,(P$4+1),FALSE)*$E2304</f>
        <v>0.10933363120644984</v>
      </c>
      <c r="Q2303" s="5">
        <f ca="1">VLOOKUP(CONCATENATE($F2303," ",$G2303),AllocFactorMatrix,(Q$4+1),FALSE)*$E2304</f>
        <v>0.23749855408406964</v>
      </c>
      <c r="R2303" s="5">
        <f ca="1">VLOOKUP(CONCATENATE($F2303," ",$G2303),AllocFactorMatrix,(R$4+1),FALSE)*$E2304</f>
        <v>4.1734182451990724E-2</v>
      </c>
      <c r="S2303" s="5">
        <f t="shared" ca="1" si="1139"/>
        <v>0.75779650844594382</v>
      </c>
      <c r="T2303" s="5">
        <f ca="1">VLOOKUP(CONCATENATE($F2303," ",$G2303),AllocFactorMatrix,(T$4+1),FALSE)*$E2304</f>
        <v>2.5412852798354481E-3</v>
      </c>
      <c r="U2303" s="5">
        <f ca="1">VLOOKUP(CONCATENATE($F2303," ",$G2303),AllocFactorMatrix,(U$4+1),FALSE)*$E2304</f>
        <v>6.4865354409284884E-2</v>
      </c>
      <c r="V2303" s="5">
        <f ca="1">VLOOKUP(CONCATENATE($F2303," ",$G2303),AllocFactorMatrix,(V$4+1),FALSE)*$E2304</f>
        <v>0.34926693606364873</v>
      </c>
      <c r="W2303" s="5">
        <f ca="1">VLOOKUP(CONCATENATE($F2303," ",$G2303),AllocFactorMatrix,(W$4+1),FALSE)*$E2304</f>
        <v>6.2601965453816022E-2</v>
      </c>
      <c r="X2303" s="5">
        <f t="shared" ca="1" si="1148"/>
        <v>0.47927554120658511</v>
      </c>
      <c r="Y2303" s="5">
        <f ca="1">VLOOKUP(CONCATENATE($F2303," ",$G2303),AllocFactorMatrix,(Y$4+1),FALSE)*$E2304</f>
        <v>0.10221226244647059</v>
      </c>
      <c r="Z2303" s="5">
        <f ca="1">VLOOKUP(CONCATENATE($F2303," ",$G2303),AllocFactorMatrix,(Z$4+1),FALSE)*$E2304</f>
        <v>1.8528922191184858E-3</v>
      </c>
      <c r="AA2303" s="5">
        <f t="shared" ca="1" si="1138"/>
        <v>0.10406515466558908</v>
      </c>
      <c r="AB2303" s="5">
        <f ca="1">VLOOKUP(CONCATENATE($F2303," ",$G2303),AllocFactorMatrix,(AB$4+1),FALSE)*$E2304</f>
        <v>1.9186900758475802E-3</v>
      </c>
      <c r="AC2303" s="5">
        <f ca="1">VLOOKUP(CONCATENATE($F2303," ",$G2303),AllocFactorMatrix,(AC$4+1),FALSE)*$E2304</f>
        <v>10.869610331157281</v>
      </c>
      <c r="AD2303" s="5">
        <f ca="1">VLOOKUP(CONCATENATE($F2303," ",$G2303),AllocFactorMatrix,(AD$4+1),FALSE)*$E2304</f>
        <v>1.3309713465213504</v>
      </c>
    </row>
    <row r="2304" spans="4:30" collapsed="1">
      <c r="D2304" s="1" t="s">
        <v>535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</v>
      </c>
      <c r="I2304" s="5">
        <f ca="1">VLOOKUP(CONCATENATE($F2304," ",$G2304),AllocFactorMatrix,(I$4+1),FALSE)*$E2304</f>
        <v>406.52512481848487</v>
      </c>
      <c r="J2304" s="5">
        <f ca="1">VLOOKUP(CONCATENATE($F2304," ",$G2304),AllocFactorMatrix,(J$4+1),FALSE)*$E2304</f>
        <v>23.506672530510166</v>
      </c>
      <c r="K2304" s="5">
        <f ca="1">VLOOKUP(CONCATENATE($F2304," ",$G2304),AllocFactorMatrix,(K$4+1),FALSE)*$E2304</f>
        <v>68.618761056586862</v>
      </c>
      <c r="L2304" s="5">
        <f ca="1">VLOOKUP(CONCATENATE($F2304," ",$G2304),AllocFactorMatrix,(L$4+1),FALSE)*$E2304</f>
        <v>2.2613729060725873</v>
      </c>
      <c r="M2304" s="5">
        <f ca="1">VLOOKUP(CONCATENATE($F2304," ",$G2304),AllocFactorMatrix,(M$4+1),FALSE)*$E2304</f>
        <v>0.19344584876603027</v>
      </c>
      <c r="N2304" s="5">
        <f t="shared" ca="1" si="1137"/>
        <v>71.073579811425475</v>
      </c>
      <c r="O2304" s="5">
        <f ca="1">VLOOKUP(CONCATENATE($F2304," ",$G2304),AllocFactorMatrix,(O$4+1),FALSE)*$E2304</f>
        <v>50.339833959257682</v>
      </c>
      <c r="P2304" s="5">
        <f ca="1">VLOOKUP(CONCATENATE($F2304," ",$G2304),AllocFactorMatrix,(P$4+1),FALSE)*$E2304</f>
        <v>8.4145827036765333</v>
      </c>
      <c r="Q2304" s="5">
        <f ca="1">VLOOKUP(CONCATENATE($F2304," ",$G2304),AllocFactorMatrix,(Q$4+1),FALSE)*$E2304</f>
        <v>2.9568699819732069</v>
      </c>
      <c r="R2304" s="5">
        <f ca="1">VLOOKUP(CONCATENATE($F2304," ",$G2304),AllocFactorMatrix,(R$4+1),FALSE)*$E2304</f>
        <v>0.15346814147788473</v>
      </c>
      <c r="S2304" s="5">
        <f t="shared" ca="1" si="1139"/>
        <v>61.864754786385312</v>
      </c>
      <c r="T2304" s="5">
        <f ca="1">VLOOKUP(CONCATENATE($F2304," ",$G2304),AllocFactorMatrix,(T$4+1),FALSE)*$E2304</f>
        <v>1.7154772381834797</v>
      </c>
      <c r="U2304" s="5">
        <f ca="1">VLOOKUP(CONCATENATE($F2304," ",$G2304),AllocFactorMatrix,(U$4+1),FALSE)*$E2304</f>
        <v>25.612557938690422</v>
      </c>
      <c r="V2304" s="5">
        <f ca="1">VLOOKUP(CONCATENATE($F2304," ",$G2304),AllocFactorMatrix,(V$4+1),FALSE)*$E2304</f>
        <v>98.09751000846623</v>
      </c>
      <c r="W2304" s="5">
        <f ca="1">VLOOKUP(CONCATENATE($F2304," ",$G2304),AllocFactorMatrix,(W$4+1),FALSE)*$E2304</f>
        <v>16.191799398988007</v>
      </c>
      <c r="X2304" s="5">
        <f t="shared" ca="1" si="1148"/>
        <v>141.61734458432812</v>
      </c>
      <c r="Y2304" s="5">
        <f ca="1">VLOOKUP(CONCATENATE($F2304," ",$G2304),AllocFactorMatrix,(Y$4+1),FALSE)*$E2304</f>
        <v>15.689305905220188</v>
      </c>
      <c r="Z2304" s="5">
        <f ca="1">VLOOKUP(CONCATENATE($F2304," ",$G2304),AllocFactorMatrix,(Z$4+1),FALSE)*$E2304</f>
        <v>0.22932400507857786</v>
      </c>
      <c r="AA2304" s="5">
        <f t="shared" ca="1" si="1138"/>
        <v>15.918629910298765</v>
      </c>
      <c r="AB2304" s="5">
        <f ca="1">VLOOKUP(CONCATENATE($F2304," ",$G2304),AllocFactorMatrix,(AB$4+1),FALSE)*$E2304</f>
        <v>0.20162121882182896</v>
      </c>
      <c r="AC2304" s="5">
        <f ca="1">VLOOKUP(CONCATENATE($F2304," ",$G2304),AllocFactorMatrix,(AC$4+1),FALSE)*$E2304</f>
        <v>11.798441225525943</v>
      </c>
      <c r="AD2304" s="5">
        <f ca="1">VLOOKUP(CONCATENATE($F2304," ",$G2304),AllocFactorMatrix,(AD$4+1),FALSE)*$E2304</f>
        <v>1.4938311142195919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6625.51895686169</v>
      </c>
      <c r="I2305" s="5">
        <f ca="1">VLOOKUP(CONCATENATE($F2305," ",$G2305),AllocFactorMatrix,(I$4+1),FALSE)*$E2312</f>
        <v>225953.88994779252</v>
      </c>
      <c r="J2305" s="5">
        <f ca="1">VLOOKUP(CONCATENATE($F2305," ",$G2305),AllocFactorMatrix,(J$4+1),FALSE)*$E2312</f>
        <v>14963.188640603068</v>
      </c>
      <c r="K2305" s="5">
        <f ca="1">VLOOKUP(CONCATENATE($F2305," ",$G2305),AllocFactorMatrix,(K$4+1),FALSE)*$E2312</f>
        <v>51667.016228805056</v>
      </c>
      <c r="L2305" s="5">
        <f ca="1">VLOOKUP(CONCATENATE($F2305," ",$G2305),AllocFactorMatrix,(L$4+1),FALSE)*$E2312</f>
        <v>1526.8747301104038</v>
      </c>
      <c r="M2305" s="5">
        <f ca="1">VLOOKUP(CONCATENATE($F2305," ",$G2305),AllocFactorMatrix,(M$4+1),FALSE)*$E2312</f>
        <v>148.72406764924747</v>
      </c>
      <c r="N2305" s="5">
        <f t="shared" ref="N2305:N2312" ca="1" si="1149">SUBTOTAL(9,K2305:M2305)</f>
        <v>53342.615026564708</v>
      </c>
      <c r="O2305" s="5">
        <f ca="1">VLOOKUP(CONCATENATE($F2305," ",$G2305),AllocFactorMatrix,(O$4+1),FALSE)*$E2312</f>
        <v>39607.207139814462</v>
      </c>
      <c r="P2305" s="5">
        <f ca="1">VLOOKUP(CONCATENATE($F2305," ",$G2305),AllocFactorMatrix,(P$4+1),FALSE)*$E2312</f>
        <v>7572.9796046834945</v>
      </c>
      <c r="Q2305" s="5">
        <f ca="1">VLOOKUP(CONCATENATE($F2305," ",$G2305),AllocFactorMatrix,(Q$4+1),FALSE)*$E2312</f>
        <v>3261.1115196160454</v>
      </c>
      <c r="R2305" s="5">
        <f ca="1">VLOOKUP(CONCATENATE($F2305," ",$G2305),AllocFactorMatrix,(R$4+1),FALSE)*$E2312</f>
        <v>143.19808278935218</v>
      </c>
      <c r="S2305" s="5">
        <f t="shared" ref="S2305:S2312" ca="1" si="1150">SUBTOTAL(9,O2305:R2305)</f>
        <v>50584.496346903354</v>
      </c>
      <c r="T2305" s="5">
        <f ca="1">VLOOKUP(CONCATENATE($F2305," ",$G2305),AllocFactorMatrix,(T$4+1),FALSE)*$E2312</f>
        <v>1179.9584732730045</v>
      </c>
      <c r="U2305" s="5">
        <f ca="1">VLOOKUP(CONCATENATE($F2305," ",$G2305),AllocFactorMatrix,(U$4+1),FALSE)*$E2312</f>
        <v>20484.185087459118</v>
      </c>
      <c r="V2305" s="5">
        <f ca="1">VLOOKUP(CONCATENATE($F2305," ",$G2305),AllocFactorMatrix,(V$4+1),FALSE)*$E2312</f>
        <v>110323.37360274335</v>
      </c>
      <c r="W2305" s="5">
        <f ca="1">VLOOKUP(CONCATENATE($F2305," ",$G2305),AllocFactorMatrix,(W$4+1),FALSE)*$E2312</f>
        <v>18013.614975679135</v>
      </c>
      <c r="X2305" s="5">
        <f ca="1">SUBTOTAL(9,T2305:W2305)</f>
        <v>150001.13213915462</v>
      </c>
      <c r="Y2305" s="5">
        <f ca="1">VLOOKUP(CONCATENATE($F2305," ",$G2305),AllocFactorMatrix,(Y$4+1),FALSE)*$E2312</f>
        <v>11426.070132282814</v>
      </c>
      <c r="Z2305" s="5">
        <f ca="1">VLOOKUP(CONCATENATE($F2305," ",$G2305),AllocFactorMatrix,(Z$4+1),FALSE)*$E2312</f>
        <v>181.14554952863347</v>
      </c>
      <c r="AA2305" s="5">
        <f t="shared" ca="1" si="1138"/>
        <v>11607.215681811447</v>
      </c>
      <c r="AB2305" s="5">
        <f ca="1">VLOOKUP(CONCATENATE($F2305," ",$G2305),AllocFactorMatrix,(AB$4+1),FALSE)*$E2312</f>
        <v>172.98117403201741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40275.633919013904</v>
      </c>
      <c r="I2306" s="5">
        <f ca="1">VLOOKUP(CONCATENATE($F2306," ",$G2306),AllocFactorMatrix,(I$4+1),FALSE)*$E2312</f>
        <v>-31034.836438385999</v>
      </c>
      <c r="J2306" s="5">
        <f ca="1">VLOOKUP(CONCATENATE($F2306," ",$G2306),AllocFactorMatrix,(J$4+1),FALSE)*$E2312</f>
        <v>282.50988741392899</v>
      </c>
      <c r="K2306" s="5">
        <f ca="1">VLOOKUP(CONCATENATE($F2306," ",$G2306),AllocFactorMatrix,(K$4+1),FALSE)*$E2312</f>
        <v>-535.32959183370883</v>
      </c>
      <c r="L2306" s="5">
        <f ca="1">VLOOKUP(CONCATENATE($F2306," ",$G2306),AllocFactorMatrix,(L$4+1),FALSE)*$E2312</f>
        <v>-42.660800195548227</v>
      </c>
      <c r="M2306" s="5">
        <f ca="1">VLOOKUP(CONCATENATE($F2306," ",$G2306),AllocFactorMatrix,(M$4+1),FALSE)*$E2312</f>
        <v>36.250827341630298</v>
      </c>
      <c r="N2306" s="5">
        <f t="shared" ca="1" si="1149"/>
        <v>-541.73956468762674</v>
      </c>
      <c r="O2306" s="5">
        <f ca="1">VLOOKUP(CONCATENATE($F2306," ",$G2306),AllocFactorMatrix,(O$4+1),FALSE)*$E2312</f>
        <v>-420.57537637611352</v>
      </c>
      <c r="P2306" s="5">
        <f ca="1">VLOOKUP(CONCATENATE($F2306," ",$G2306),AllocFactorMatrix,(P$4+1),FALSE)*$E2312</f>
        <v>13.361503643057679</v>
      </c>
      <c r="Q2306" s="5">
        <f ca="1">VLOOKUP(CONCATENATE($F2306," ",$G2306),AllocFactorMatrix,(Q$4+1),FALSE)*$E2312</f>
        <v>-60.512338777984688</v>
      </c>
      <c r="R2306" s="5">
        <f ca="1">VLOOKUP(CONCATENATE($F2306," ",$G2306),AllocFactorMatrix,(R$4+1),FALSE)*$E2312</f>
        <v>-4.3706240161445047</v>
      </c>
      <c r="S2306" s="5">
        <f t="shared" ca="1" si="1150"/>
        <v>-472.09683552718502</v>
      </c>
      <c r="T2306" s="5">
        <f ca="1">VLOOKUP(CONCATENATE($F2306," ",$G2306),AllocFactorMatrix,(T$4+1),FALSE)*$E2312</f>
        <v>-104.54303470430824</v>
      </c>
      <c r="U2306" s="5">
        <f ca="1">VLOOKUP(CONCATENATE($F2306," ",$G2306),AllocFactorMatrix,(U$4+1),FALSE)*$E2312</f>
        <v>-1067.8450112567607</v>
      </c>
      <c r="V2306" s="5">
        <f ca="1">VLOOKUP(CONCATENATE($F2306," ",$G2306),AllocFactorMatrix,(V$4+1),FALSE)*$E2312</f>
        <v>-5160.3442009660303</v>
      </c>
      <c r="W2306" s="5">
        <f ca="1">VLOOKUP(CONCATENATE($F2306," ",$G2306),AllocFactorMatrix,(W$4+1),FALSE)*$E2312</f>
        <v>-1714.0774711576651</v>
      </c>
      <c r="X2306" s="5">
        <f t="shared" ref="X2306:X2312" ca="1" si="1151">SUBTOTAL(9,T2306:W2306)</f>
        <v>-8046.8097180847644</v>
      </c>
      <c r="Y2306" s="5">
        <f ca="1">VLOOKUP(CONCATENATE($F2306," ",$G2306),AllocFactorMatrix,(Y$4+1),FALSE)*$E2312</f>
        <v>-455.56774588601314</v>
      </c>
      <c r="Z2306" s="5">
        <f ca="1">VLOOKUP(CONCATENATE($F2306," ",$G2306),AllocFactorMatrix,(Z$4+1),FALSE)*$E2312</f>
        <v>-12.429888265511135</v>
      </c>
      <c r="AA2306" s="5">
        <f t="shared" ca="1" si="1138"/>
        <v>-467.99763415152427</v>
      </c>
      <c r="AB2306" s="5">
        <f ca="1">VLOOKUP(CONCATENATE($F2306," ",$G2306),AllocFactorMatrix,(AB$4+1),FALSE)*$E2312</f>
        <v>5.33638440925706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8454.0375175858026</v>
      </c>
      <c r="I2307" s="5">
        <f ca="1">VLOOKUP(CONCATENATE($F2307," ",$G2307),AllocFactorMatrix,(I$4+1),FALSE)*$E2312</f>
        <v>-6532.5362103584048</v>
      </c>
      <c r="J2307" s="5">
        <f ca="1">VLOOKUP(CONCATENATE($F2307," ",$G2307),AllocFactorMatrix,(J$4+1),FALSE)*$E2312</f>
        <v>52.050390983398032</v>
      </c>
      <c r="K2307" s="5">
        <f ca="1">VLOOKUP(CONCATENATE($F2307," ",$G2307),AllocFactorMatrix,(K$4+1),FALSE)*$E2312</f>
        <v>-125.43113282667586</v>
      </c>
      <c r="L2307" s="5">
        <f ca="1">VLOOKUP(CONCATENATE($F2307," ",$G2307),AllocFactorMatrix,(L$4+1),FALSE)*$E2312</f>
        <v>-9.0814219680866959</v>
      </c>
      <c r="M2307" s="5">
        <f ca="1">VLOOKUP(CONCATENATE($F2307," ",$G2307),AllocFactorMatrix,(M$4+1),FALSE)*$E2312</f>
        <v>12.284073992948711</v>
      </c>
      <c r="N2307" s="5">
        <f t="shared" ca="1" si="1149"/>
        <v>-122.22848080181386</v>
      </c>
      <c r="O2307" s="5">
        <f ca="1">VLOOKUP(CONCATENATE($F2307," ",$G2307),AllocFactorMatrix,(O$4+1),FALSE)*$E2312</f>
        <v>-97.150689149173118</v>
      </c>
      <c r="P2307" s="5">
        <f ca="1">VLOOKUP(CONCATENATE($F2307," ",$G2307),AllocFactorMatrix,(P$4+1),FALSE)*$E2312</f>
        <v>5.5833280601886713E-2</v>
      </c>
      <c r="Q2307" s="5">
        <f ca="1">VLOOKUP(CONCATENATE($F2307," ",$G2307),AllocFactorMatrix,(Q$4+1),FALSE)*$E2312</f>
        <v>-17.602070206660713</v>
      </c>
      <c r="R2307" s="5">
        <f ca="1">VLOOKUP(CONCATENATE($F2307," ",$G2307),AllocFactorMatrix,(R$4+1),FALSE)*$E2312</f>
        <v>0</v>
      </c>
      <c r="S2307" s="5">
        <f t="shared" ca="1" si="1150"/>
        <v>-114.69692607523194</v>
      </c>
      <c r="T2307" s="5">
        <f ca="1">VLOOKUP(CONCATENATE($F2307," ",$G2307),AllocFactorMatrix,(T$4+1),FALSE)*$E2312</f>
        <v>-21.342309577142867</v>
      </c>
      <c r="U2307" s="5">
        <f ca="1">VLOOKUP(CONCATENATE($F2307," ",$G2307),AllocFactorMatrix,(U$4+1),FALSE)*$E2312</f>
        <v>-221.01568541447602</v>
      </c>
      <c r="V2307" s="5">
        <f ca="1">VLOOKUP(CONCATENATE($F2307," ",$G2307),AllocFactorMatrix,(V$4+1),FALSE)*$E2312</f>
        <v>-1411.5069682059739</v>
      </c>
      <c r="W2307" s="5">
        <f ca="1">VLOOKUP(CONCATENATE($F2307," ",$G2307),AllocFactorMatrix,(W$4+1),FALSE)*$E2312</f>
        <v>0</v>
      </c>
      <c r="X2307" s="5">
        <f t="shared" ca="1" si="1151"/>
        <v>-1653.8649631975927</v>
      </c>
      <c r="Y2307" s="5">
        <f ca="1">VLOOKUP(CONCATENATE($F2307," ",$G2307),AllocFactorMatrix,(Y$4+1),FALSE)*$E2312</f>
        <v>-93.14101791734646</v>
      </c>
      <c r="Z2307" s="5">
        <f ca="1">VLOOKUP(CONCATENATE($F2307," ",$G2307),AllocFactorMatrix,(Z$4+1),FALSE)*$E2312</f>
        <v>-2.4886252578747521</v>
      </c>
      <c r="AA2307" s="5">
        <f t="shared" ca="1" si="1138"/>
        <v>-95.629643175221219</v>
      </c>
      <c r="AB2307" s="5">
        <f ca="1">VLOOKUP(CONCATENATE($F2307," ",$G2307),AllocFactorMatrix,(AB$4+1),FALSE)*$E2312</f>
        <v>1.025257365852223</v>
      </c>
      <c r="AC2307" s="5">
        <f ca="1">VLOOKUP(CONCATENATE($F2307," ",$G2307),AllocFactorMatrix,(AC$4+1),FALSE)*$E2312</f>
        <v>9.5934380721204544</v>
      </c>
      <c r="AD2307" s="5">
        <f ca="1">VLOOKUP(CONCATENATE($F2307," ",$G2307),AllocFactorMatrix,(AD$4+1),FALSE)*$E2312</f>
        <v>2.2496196010865632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3134.36460549579</v>
      </c>
      <c r="I2308" s="5">
        <f ca="1">VLOOKUP(CONCATENATE($F2308," ",$G2308),AllocFactorMatrix,(I$4+1),FALSE)*$E2312</f>
        <v>75759.019500694398</v>
      </c>
      <c r="J2308" s="5">
        <f ca="1">VLOOKUP(CONCATENATE($F2308," ",$G2308),AllocFactorMatrix,(J$4+1),FALSE)*$E2312</f>
        <v>6070.075106808069</v>
      </c>
      <c r="K2308" s="5">
        <f ca="1">VLOOKUP(CONCATENATE($F2308," ",$G2308),AllocFactorMatrix,(K$4+1),FALSE)*$E2312</f>
        <v>20089.541578782708</v>
      </c>
      <c r="L2308" s="5">
        <f ca="1">VLOOKUP(CONCATENATE($F2308," ",$G2308),AllocFactorMatrix,(L$4+1),FALSE)*$E2312</f>
        <v>571.53101131950859</v>
      </c>
      <c r="M2308" s="5">
        <f ca="1">VLOOKUP(CONCATENATE($F2308," ",$G2308),AllocFactorMatrix,(M$4+1),FALSE)*$E2312</f>
        <v>0</v>
      </c>
      <c r="N2308" s="5">
        <f t="shared" ca="1" si="1149"/>
        <v>20661.072590102216</v>
      </c>
      <c r="O2308" s="5">
        <f ca="1">VLOOKUP(CONCATENATE($F2308," ",$G2308),AllocFactorMatrix,(O$4+1),FALSE)*$E2312</f>
        <v>15190.469301855435</v>
      </c>
      <c r="P2308" s="5">
        <f ca="1">VLOOKUP(CONCATENATE($F2308," ",$G2308),AllocFactorMatrix,(P$4+1),FALSE)*$E2312</f>
        <v>2949.8884880495625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18140.357789905</v>
      </c>
      <c r="T2308" s="5">
        <f ca="1">VLOOKUP(CONCATENATE($F2308," ",$G2308),AllocFactorMatrix,(T$4+1),FALSE)*$E2312</f>
        <v>412.80802832089489</v>
      </c>
      <c r="U2308" s="5">
        <f ca="1">VLOOKUP(CONCATENATE($F2308," ",$G2308),AllocFactorMatrix,(U$4+1),FALSE)*$E2312</f>
        <v>7466.630062086595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7879.4380904074897</v>
      </c>
      <c r="Y2308" s="5">
        <f ca="1">VLOOKUP(CONCATENATE($F2308," ",$G2308),AllocFactorMatrix,(Y$4+1),FALSE)*$E2312</f>
        <v>4134.2612764922023</v>
      </c>
      <c r="Z2308" s="5">
        <f ca="1">VLOOKUP(CONCATENATE($F2308," ",$G2308),AllocFactorMatrix,(Z$4+1),FALSE)*$E2312</f>
        <v>62.598182547653408</v>
      </c>
      <c r="AA2308" s="5">
        <f t="shared" ca="1" si="1138"/>
        <v>4196.8594590398561</v>
      </c>
      <c r="AB2308" s="5">
        <f ca="1">VLOOKUP(CONCATENATE($F2308," ",$G2308),AllocFactorMatrix,(AB$4+1),FALSE)*$E2312</f>
        <v>71.761106781890291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79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6610.827103166492</v>
      </c>
      <c r="I2309" s="5">
        <f ca="1">VLOOKUP(CONCATENATE($F2309," ",$G2309),AllocFactorMatrix,(I$4+1),FALSE)*$E2312</f>
        <v>35963.180261321642</v>
      </c>
      <c r="J2309" s="5">
        <f ca="1">VLOOKUP(CONCATENATE($F2309," ",$G2309),AllocFactorMatrix,(J$4+1),FALSE)*$E2312</f>
        <v>3195.9606283346966</v>
      </c>
      <c r="K2309" s="5">
        <f ca="1">VLOOKUP(CONCATENATE($F2309," ",$G2309),AllocFactorMatrix,(K$4+1),FALSE)*$E2312</f>
        <v>8695.5070153628167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8695.5070153628167</v>
      </c>
      <c r="O2309" s="5">
        <f ca="1">VLOOKUP(CONCATENATE($F2309," ",$G2309),AllocFactorMatrix,(O$4+1),FALSE)*$E2312</f>
        <v>5584.0367835566585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5584.0367835566585</v>
      </c>
      <c r="T2309" s="5">
        <f ca="1">VLOOKUP(CONCATENATE($F2309," ",$G2309),AllocFactorMatrix,(T$4+1),FALSE)*$E2312</f>
        <v>111.0399243682109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11.0399243682109</v>
      </c>
      <c r="Y2309" s="5">
        <f ca="1">VLOOKUP(CONCATENATE($F2309," ",$G2309),AllocFactorMatrix,(Y$4+1),FALSE)*$E2312</f>
        <v>1837.1144169966249</v>
      </c>
      <c r="Z2309" s="5">
        <f ca="1">VLOOKUP(CONCATENATE($F2309," ",$G2309),AllocFactorMatrix,(Z$4+1),FALSE)*$E2312</f>
        <v>0</v>
      </c>
      <c r="AA2309" s="5">
        <f t="shared" ca="1" si="1138"/>
        <v>1837.1144169966249</v>
      </c>
      <c r="AB2309" s="5">
        <f ca="1">VLOOKUP(CONCATENATE($F2309," ",$G2309),AllocFactorMatrix,(AB$4+1),FALSE)*$E2312</f>
        <v>25.184686733331574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8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168.36630853399</v>
      </c>
      <c r="I2310" s="5">
        <f ca="1">VLOOKUP(CONCATENATE($F2310," ",$G2310),AllocFactorMatrix,(I$4+1),FALSE)*$E2312</f>
        <v>163694.76542734305</v>
      </c>
      <c r="J2310" s="5">
        <f ca="1">VLOOKUP(CONCATENATE($F2310," ",$G2310),AllocFactorMatrix,(J$4+1),FALSE)*$E2312</f>
        <v>10435.203412497434</v>
      </c>
      <c r="K2310" s="5">
        <f ca="1">VLOOKUP(CONCATENATE($F2310," ",$G2310),AllocFactorMatrix,(K$4+1),FALSE)*$E2312</f>
        <v>35066.545200466804</v>
      </c>
      <c r="L2310" s="5">
        <f ca="1">VLOOKUP(CONCATENATE($F2310," ",$G2310),AllocFactorMatrix,(L$4+1),FALSE)*$E2312</f>
        <v>1008.3796491239227</v>
      </c>
      <c r="M2310" s="5">
        <f ca="1">VLOOKUP(CONCATENATE($F2310," ",$G2310),AllocFactorMatrix,(M$4+1),FALSE)*$E2312</f>
        <v>48.034252789482167</v>
      </c>
      <c r="N2310" s="5">
        <f t="shared" ca="1" si="1149"/>
        <v>36122.959102380206</v>
      </c>
      <c r="O2310" s="5">
        <f ca="1">VLOOKUP(CONCATENATE($F2310," ",$G2310),AllocFactorMatrix,(O$4+1),FALSE)*$E2312</f>
        <v>32578.666736261293</v>
      </c>
      <c r="P2310" s="5">
        <f ca="1">VLOOKUP(CONCATENATE($F2310," ",$G2310),AllocFactorMatrix,(P$4+1),FALSE)*$E2312</f>
        <v>6124.4644646055112</v>
      </c>
      <c r="Q2310" s="5">
        <f ca="1">VLOOKUP(CONCATENATE($F2310," ",$G2310),AllocFactorMatrix,(Q$4+1),FALSE)*$E2312</f>
        <v>2700.3588580731157</v>
      </c>
      <c r="R2310" s="5">
        <f ca="1">VLOOKUP(CONCATENATE($F2310," ",$G2310),AllocFactorMatrix,(R$4+1),FALSE)*$E2312</f>
        <v>125.12949514198345</v>
      </c>
      <c r="S2310" s="5">
        <f t="shared" ca="1" si="1150"/>
        <v>41528.619554081903</v>
      </c>
      <c r="T2310" s="5">
        <f ca="1">VLOOKUP(CONCATENATE($F2310," ",$G2310),AllocFactorMatrix,(T$4+1),FALSE)*$E2312</f>
        <v>1217.8077383246616</v>
      </c>
      <c r="U2310" s="5">
        <f ca="1">VLOOKUP(CONCATENATE($F2310," ",$G2310),AllocFactorMatrix,(U$4+1),FALSE)*$E2312</f>
        <v>20917.872100581844</v>
      </c>
      <c r="V2310" s="5">
        <f ca="1">VLOOKUP(CONCATENATE($F2310," ",$G2310),AllocFactorMatrix,(V$4+1),FALSE)*$E2312</f>
        <v>120822.09422245566</v>
      </c>
      <c r="W2310" s="5">
        <f ca="1">VLOOKUP(CONCATENATE($F2310," ",$G2310),AllocFactorMatrix,(W$4+1),FALSE)*$E2312</f>
        <v>22042.858255018884</v>
      </c>
      <c r="X2310" s="5">
        <f t="shared" ca="1" si="1151"/>
        <v>165000.63231638106</v>
      </c>
      <c r="Y2310" s="5">
        <f ca="1">VLOOKUP(CONCATENATE($F2310," ",$G2310),AllocFactorMatrix,(Y$4+1),FALSE)*$E2312</f>
        <v>8676.337682809266</v>
      </c>
      <c r="Z2310" s="5">
        <f ca="1">VLOOKUP(CONCATENATE($F2310," ",$G2310),AllocFactorMatrix,(Z$4+1),FALSE)*$E2312</f>
        <v>141.14561535097073</v>
      </c>
      <c r="AA2310" s="5">
        <f t="shared" ca="1" si="1138"/>
        <v>8817.4832981602376</v>
      </c>
      <c r="AB2310" s="5">
        <f ca="1">VLOOKUP(CONCATENATE($F2310," ",$G2310),AllocFactorMatrix,(AB$4+1),FALSE)*$E2312</f>
        <v>160.04260748744005</v>
      </c>
      <c r="AC2310" s="5">
        <f ca="1">VLOOKUP(CONCATENATE($F2310," ",$G2310),AllocFactorMatrix,(AC$4+1),FALSE)*$E2312</f>
        <v>3737.0943484160198</v>
      </c>
      <c r="AD2310" s="5">
        <f ca="1">VLOOKUP(CONCATENATE($F2310," ",$G2310),AllocFactorMatrix,(AD$4+1),FALSE)*$E2312</f>
        <v>671.56624178663355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791.594462541922</v>
      </c>
      <c r="I2311" s="5">
        <f ca="1">VLOOKUP(CONCATENATE($F2311," ",$G2311),AllocFactorMatrix,(I$4+1),FALSE)*$E2312</f>
        <v>24020.502915262787</v>
      </c>
      <c r="J2311" s="5">
        <f ca="1">VLOOKUP(CONCATENATE($F2311," ",$G2311),AllocFactorMatrix,(J$4+1),FALSE)*$E2312</f>
        <v>7004.5445504061972</v>
      </c>
      <c r="K2311" s="5">
        <f ca="1">VLOOKUP(CONCATENATE($F2311," ",$G2311),AllocFactorMatrix,(K$4+1),FALSE)*$E2312</f>
        <v>1860.859799819596</v>
      </c>
      <c r="L2311" s="5">
        <f ca="1">VLOOKUP(CONCATENATE($F2311," ",$G2311),AllocFactorMatrix,(L$4+1),FALSE)*$E2312</f>
        <v>453.26819145858514</v>
      </c>
      <c r="M2311" s="5">
        <f ca="1">VLOOKUP(CONCATENATE($F2311," ",$G2311),AllocFactorMatrix,(M$4+1),FALSE)*$E2312</f>
        <v>114.5882569896154</v>
      </c>
      <c r="N2311" s="5">
        <f t="shared" ca="1" si="1149"/>
        <v>2428.7162482677963</v>
      </c>
      <c r="O2311" s="5">
        <f ca="1">VLOOKUP(CONCATENATE($F2311," ",$G2311),AllocFactorMatrix,(O$4+1),FALSE)*$E2312</f>
        <v>463.17116272176634</v>
      </c>
      <c r="P2311" s="5">
        <f ca="1">VLOOKUP(CONCATENATE($F2311," ",$G2311),AllocFactorMatrix,(P$4+1),FALSE)*$E2312</f>
        <v>138.01448131023923</v>
      </c>
      <c r="Q2311" s="5">
        <f ca="1">VLOOKUP(CONCATENATE($F2311," ",$G2311),AllocFactorMatrix,(Q$4+1),FALSE)*$E2312</f>
        <v>268.17282566725424</v>
      </c>
      <c r="R2311" s="5">
        <f ca="1">VLOOKUP(CONCATENATE($F2311," ",$G2311),AllocFactorMatrix,(R$4+1),FALSE)*$E2312</f>
        <v>45.194126964300438</v>
      </c>
      <c r="S2311" s="5">
        <f t="shared" ca="1" si="1150"/>
        <v>914.55259666356028</v>
      </c>
      <c r="T2311" s="5">
        <f ca="1">VLOOKUP(CONCATENATE($F2311," ",$G2311),AllocFactorMatrix,(T$4+1),FALSE)*$E2312</f>
        <v>2.4994197814668486</v>
      </c>
      <c r="U2311" s="5">
        <f ca="1">VLOOKUP(CONCATENATE($F2311," ",$G2311),AllocFactorMatrix,(U$4+1),FALSE)*$E2312</f>
        <v>67.874351228678435</v>
      </c>
      <c r="V2311" s="5">
        <f ca="1">VLOOKUP(CONCATENATE($F2311," ",$G2311),AllocFactorMatrix,(V$4+1),FALSE)*$E2312</f>
        <v>358.18421120417003</v>
      </c>
      <c r="W2311" s="5">
        <f ca="1">VLOOKUP(CONCATENATE($F2311," ",$G2311),AllocFactorMatrix,(W$4+1),FALSE)*$E2312</f>
        <v>54.123263373119045</v>
      </c>
      <c r="X2311" s="5">
        <f t="shared" ca="1" si="1151"/>
        <v>482.68124558743432</v>
      </c>
      <c r="Y2311" s="5">
        <f ca="1">VLOOKUP(CONCATENATE($F2311," ",$G2311),AllocFactorMatrix,(Y$4+1),FALSE)*$E2312</f>
        <v>116.05270088362069</v>
      </c>
      <c r="Z2311" s="5">
        <f ca="1">VLOOKUP(CONCATENATE($F2311," ",$G2311),AllocFactorMatrix,(Z$4+1),FALSE)*$E2312</f>
        <v>1.8561205239734</v>
      </c>
      <c r="AA2311" s="5">
        <f t="shared" ca="1" si="1138"/>
        <v>117.90882140759409</v>
      </c>
      <c r="AB2311" s="5">
        <f ca="1">VLOOKUP(CONCATENATE($F2311," ",$G2311),AllocFactorMatrix,(AB$4+1),FALSE)*$E2312</f>
        <v>3.100843979116167</v>
      </c>
      <c r="AC2311" s="5">
        <f ca="1">VLOOKUP(CONCATENATE($F2311," ",$G2311),AllocFactorMatrix,(AC$4+1),FALSE)*$E2312</f>
        <v>13543.448367922305</v>
      </c>
      <c r="AD2311" s="5">
        <f ca="1">VLOOKUP(CONCATENATE($F2311," ",$G2311),AllocFactorMatrix,(AD$4+1),FALSE)*$E2312</f>
        <v>2276.1388730451131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52</v>
      </c>
      <c r="I2313" s="5">
        <f>VLOOKUP(CONCATENATE($F2313," ",$G2313),AllocFactorMatrix,(I$4+1),FALSE)*$E2320</f>
        <v>42.303167456091778</v>
      </c>
      <c r="J2313" s="5">
        <f>VLOOKUP(CONCATENATE($F2313," ",$G2313),AllocFactorMatrix,(J$4+1),FALSE)*$E2320</f>
        <v>2.0911967260469861</v>
      </c>
      <c r="K2313" s="5">
        <f>VLOOKUP(CONCATENATE($F2313," ",$G2313),AllocFactorMatrix,(K$4+1),FALSE)*$E2320</f>
        <v>7.6599337593835788</v>
      </c>
      <c r="L2313" s="5">
        <f>VLOOKUP(CONCATENATE($F2313," ",$G2313),AllocFactorMatrix,(L$4+1),FALSE)*$E2320</f>
        <v>0.24110751893389681</v>
      </c>
      <c r="M2313" s="5">
        <f>VLOOKUP(CONCATENATE($F2313," ",$G2313),AllocFactorMatrix,(M$4+1),FALSE)*$E2320</f>
        <v>2.2610291621970893E-2</v>
      </c>
      <c r="N2313" s="5">
        <f t="shared" si="1137"/>
        <v>7.9236515699394472</v>
      </c>
      <c r="O2313" s="5">
        <f>VLOOKUP(CONCATENATE($F2313," ",$G2313),AllocFactorMatrix,(O$4+1),FALSE)*$E2320</f>
        <v>5.8227412422716061</v>
      </c>
      <c r="P2313" s="5">
        <f>VLOOKUP(CONCATENATE($F2313," ",$G2313),AllocFactorMatrix,(P$4+1),FALSE)*$E2320</f>
        <v>1.0849463328766973</v>
      </c>
      <c r="Q2313" s="5">
        <f>VLOOKUP(CONCATENATE($F2313," ",$G2313),AllocFactorMatrix,(Q$4+1),FALSE)*$E2320</f>
        <v>0.49026704612574046</v>
      </c>
      <c r="R2313" s="5">
        <f>VLOOKUP(CONCATENATE($F2313," ",$G2313),AllocFactorMatrix,(R$4+1),FALSE)*$E2320</f>
        <v>2.2046761039370224E-2</v>
      </c>
      <c r="S2313" s="5">
        <f t="shared" si="1139"/>
        <v>7.4200013823134148</v>
      </c>
      <c r="T2313" s="5">
        <f>VLOOKUP(CONCATENATE($F2313," ",$G2313),AllocFactorMatrix,(T$4+1),FALSE)*$E2320</f>
        <v>0.20340326560542996</v>
      </c>
      <c r="U2313" s="5">
        <f>VLOOKUP(CONCATENATE($F2313," ",$G2313),AllocFactorMatrix,(U$4+1),FALSE)*$E2320</f>
        <v>3.3286597854096076</v>
      </c>
      <c r="V2313" s="5">
        <f>VLOOKUP(CONCATENATE($F2313," ",$G2313),AllocFactorMatrix,(V$4+1),FALSE)*$E2320</f>
        <v>17.592060496050802</v>
      </c>
      <c r="W2313" s="5">
        <f>VLOOKUP(CONCATENATE($F2313," ",$G2313),AllocFactorMatrix,(W$4+1),FALSE)*$E2320</f>
        <v>3.1768345501330768</v>
      </c>
      <c r="X2313" s="5">
        <f>SUBTOTAL(9,T2313:W2313)</f>
        <v>24.300958097198915</v>
      </c>
      <c r="Y2313" s="5">
        <f>VLOOKUP(CONCATENATE($F2313," ",$G2313),AllocFactorMatrix,(Y$4+1),FALSE)*$E2320</f>
        <v>1.7881545959727809</v>
      </c>
      <c r="Z2313" s="5">
        <f>VLOOKUP(CONCATENATE($F2313," ",$G2313),AllocFactorMatrix,(Z$4+1),FALSE)*$E2320</f>
        <v>2.9950905968253477E-2</v>
      </c>
      <c r="AA2313" s="5">
        <f t="shared" ref="AA2313:AA2344" si="1153">SUBTOTAL(9,Y2313:Z2313)</f>
        <v>1.8181055019410344</v>
      </c>
      <c r="AB2313" s="5">
        <f>VLOOKUP(CONCATENATE($F2313," ",$G2313),AllocFactorMatrix,(AB$4+1),FALSE)*$E2320</f>
        <v>2.3203960937975703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7.999999999996</v>
      </c>
      <c r="I2320" s="5">
        <f>VLOOKUP(CONCATENATE($F2320," ",$G2320),AllocFactorMatrix,(I$4+1),FALSE)*$E2320</f>
        <v>6833.1257591639187</v>
      </c>
      <c r="J2320" s="5">
        <f>VLOOKUP(CONCATENATE($F2320," ",$G2320),AllocFactorMatrix,(J$4+1),FALSE)*$E2320</f>
        <v>422.48863759547976</v>
      </c>
      <c r="K2320" s="5">
        <f>VLOOKUP(CONCATENATE($F2320," ",$G2320),AllocFactorMatrix,(K$4+1),FALSE)*$E2320</f>
        <v>1112.8816028717406</v>
      </c>
      <c r="L2320" s="5">
        <f>VLOOKUP(CONCATENATE($F2320," ",$G2320),AllocFactorMatrix,(L$4+1),FALSE)*$E2320</f>
        <v>37.629716544998416</v>
      </c>
      <c r="M2320" s="5">
        <f>VLOOKUP(CONCATENATE($F2320," ",$G2320),AllocFactorMatrix,(M$4+1),FALSE)*$E2320</f>
        <v>3.0663270501524669</v>
      </c>
      <c r="N2320" s="5">
        <f t="shared" si="1137"/>
        <v>1153.5776464668916</v>
      </c>
      <c r="O2320" s="5">
        <f>VLOOKUP(CONCATENATE($F2320," ",$G2320),AllocFactorMatrix,(O$4+1),FALSE)*$E2320</f>
        <v>799.48453794926888</v>
      </c>
      <c r="P2320" s="5">
        <f>VLOOKUP(CONCATENATE($F2320," ",$G2320),AllocFactorMatrix,(P$4+1),FALSE)*$E2320</f>
        <v>124.43905949025242</v>
      </c>
      <c r="Q2320" s="5">
        <f>VLOOKUP(CONCATENATE($F2320," ",$G2320),AllocFactorMatrix,(Q$4+1),FALSE)*$E2320</f>
        <v>34.951577744869581</v>
      </c>
      <c r="R2320" s="5">
        <f>VLOOKUP(CONCATENATE($F2320," ",$G2320),AllocFactorMatrix,(R$4+1),FALSE)*$E2320</f>
        <v>2.0860588154099204</v>
      </c>
      <c r="S2320" s="5">
        <f t="shared" si="1139"/>
        <v>960.96123399980081</v>
      </c>
      <c r="T2320" s="5">
        <f>VLOOKUP(CONCATENATE($F2320," ",$G2320),AllocFactorMatrix,(T$4+1),FALSE)*$E2320</f>
        <v>26.81948039458846</v>
      </c>
      <c r="U2320" s="5">
        <f>VLOOKUP(CONCATENATE($F2320," ",$G2320),AllocFactorMatrix,(U$4+1),FALSE)*$E2320</f>
        <v>376.15012089551669</v>
      </c>
      <c r="V2320" s="5">
        <f>VLOOKUP(CONCATENATE($F2320," ",$G2320),AllocFactorMatrix,(V$4+1),FALSE)*$E2320</f>
        <v>1047.0551366704331</v>
      </c>
      <c r="W2320" s="5">
        <f>VLOOKUP(CONCATENATE($F2320," ",$G2320),AllocFactorMatrix,(W$4+1),FALSE)*$E2320</f>
        <v>149.22707037814143</v>
      </c>
      <c r="X2320" s="5">
        <f t="shared" si="1154"/>
        <v>1599.2518083386797</v>
      </c>
      <c r="Y2320" s="5">
        <f>VLOOKUP(CONCATENATE($F2320," ",$G2320),AllocFactorMatrix,(Y$4+1),FALSE)*$E2320</f>
        <v>251.53749024489198</v>
      </c>
      <c r="Z2320" s="5">
        <f>VLOOKUP(CONCATENATE($F2320," ",$G2320),AllocFactorMatrix,(Z$4+1),FALSE)*$E2320</f>
        <v>3.3631623837309723</v>
      </c>
      <c r="AA2320" s="5">
        <f t="shared" si="1153"/>
        <v>254.90065262862296</v>
      </c>
      <c r="AB2320" s="5">
        <f>VLOOKUP(CONCATENATE($F2320," ",$G2320),AllocFactorMatrix,(AB$4+1),FALSE)*$E2320</f>
        <v>3.2065225490244811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2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15</v>
      </c>
      <c r="I2321" s="54">
        <f ca="1">VLOOKUP(CONCATENATE($F2321," ",$G2321),AllocFactorMatrix,(I$4+1),FALSE)*$E2328</f>
        <v>17.964590635613106</v>
      </c>
      <c r="J2321" s="54">
        <f ca="1">VLOOKUP(CONCATENATE($F2321," ",$G2321),AllocFactorMatrix,(J$4+1),FALSE)*$E2328</f>
        <v>0.88805390662439976</v>
      </c>
      <c r="K2321" s="54">
        <f ca="1">VLOOKUP(CONCATENATE($F2321," ",$G2321),AllocFactorMatrix,(K$4+1),FALSE)*$E2328</f>
        <v>3.2528905648984221</v>
      </c>
      <c r="L2321" s="54">
        <f ca="1">VLOOKUP(CONCATENATE($F2321," ",$G2321),AllocFactorMatrix,(L$4+1),FALSE)*$E2328</f>
        <v>0.10238944592769633</v>
      </c>
      <c r="M2321" s="54">
        <f ca="1">VLOOKUP(CONCATENATE($F2321," ",$G2321),AllocFactorMatrix,(M$4+1),FALSE)*$E2328</f>
        <v>9.6017546100332987E-3</v>
      </c>
      <c r="N2321" s="54">
        <f t="shared" ca="1" si="1137"/>
        <v>3.3648817654361514</v>
      </c>
      <c r="O2321" s="54">
        <f ca="1">VLOOKUP(CONCATENATE($F2321," ",$G2321),AllocFactorMatrix,(O$4+1),FALSE)*$E2328</f>
        <v>2.4727028514610097</v>
      </c>
      <c r="P2321" s="54">
        <f ca="1">VLOOKUP(CONCATENATE($F2321," ",$G2321),AllocFactorMatrix,(P$4+1),FALSE)*$E2328</f>
        <v>0.46073658082387381</v>
      </c>
      <c r="Q2321" s="54">
        <f ca="1">VLOOKUP(CONCATENATE($F2321," ",$G2321),AllocFactorMatrix,(Q$4+1),FALSE)*$E2328</f>
        <v>0.20819828195895243</v>
      </c>
      <c r="R2321" s="54">
        <f ca="1">VLOOKUP(CONCATENATE($F2321," ",$G2321),AllocFactorMatrix,(R$4+1),FALSE)*$E2328</f>
        <v>9.3624440137859283E-3</v>
      </c>
      <c r="S2321" s="54">
        <f t="shared" ca="1" si="1139"/>
        <v>3.1510001582576219</v>
      </c>
      <c r="T2321" s="54">
        <f ca="1">VLOOKUP(CONCATENATE($F2321," ",$G2321),AllocFactorMatrix,(T$4+1),FALSE)*$E2328</f>
        <v>8.6377844031209489E-2</v>
      </c>
      <c r="U2321" s="54">
        <f ca="1">VLOOKUP(CONCATENATE($F2321," ",$G2321),AllocFactorMatrix,(U$4+1),FALSE)*$E2328</f>
        <v>1.4135587003544881</v>
      </c>
      <c r="V2321" s="54">
        <f ca="1">VLOOKUP(CONCATENATE($F2321," ",$G2321),AllocFactorMatrix,(V$4+1),FALSE)*$E2328</f>
        <v>7.4706974501736436</v>
      </c>
      <c r="W2321" s="54">
        <f ca="1">VLOOKUP(CONCATENATE($F2321," ",$G2321),AllocFactorMatrix,(W$4+1),FALSE)*$E2328</f>
        <v>1.3490841381900949</v>
      </c>
      <c r="X2321" s="54">
        <f ca="1">SUBTOTAL(9,T2321:W2321)</f>
        <v>10.319718132749436</v>
      </c>
      <c r="Y2321" s="54">
        <f ca="1">VLOOKUP(CONCATENATE($F2321," ",$G2321),AllocFactorMatrix,(Y$4+1),FALSE)*$E2328</f>
        <v>0.75936312199750622</v>
      </c>
      <c r="Z2321" s="54">
        <f ca="1">VLOOKUP(CONCATENATE($F2321," ",$G2321),AllocFactorMatrix,(Z$4+1),FALSE)*$E2328</f>
        <v>1.2719042030218793E-2</v>
      </c>
      <c r="AA2321" s="54">
        <f t="shared" ca="1" si="1153"/>
        <v>0.772082164027725</v>
      </c>
      <c r="AB2321" s="54">
        <f ca="1">VLOOKUP(CONCATENATE($F2321," ",$G2321),AllocFactorMatrix,(AB$4+1),FALSE)*$E2328</f>
        <v>9.8538640116761066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2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9E-2</v>
      </c>
      <c r="L2322" s="54">
        <f ca="1">VLOOKUP(CONCATENATE($F2322," ",$G2322),AllocFactorMatrix,(L$4+1),FALSE)*$E2328</f>
        <v>3.7411241611714135E-4</v>
      </c>
      <c r="M2322" s="54">
        <f ca="1">VLOOKUP(CONCATENATE($F2322," ",$G2322),AllocFactorMatrix,(M$4+1),FALSE)*$E2328</f>
        <v>3.5083065286436775E-5</v>
      </c>
      <c r="N2322" s="54">
        <f t="shared" ca="1" si="1137"/>
        <v>1.2294666074321567E-2</v>
      </c>
      <c r="O2322" s="54">
        <f ca="1">VLOOKUP(CONCATENATE($F2322," ",$G2322),AllocFactorMatrix,(O$4+1),FALSE)*$E2328</f>
        <v>9.0348065634916399E-3</v>
      </c>
      <c r="P2322" s="54">
        <f ca="1">VLOOKUP(CONCATENATE($F2322," ",$G2322),AllocFactorMatrix,(P$4+1),FALSE)*$E2328</f>
        <v>1.6834476823645423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95E-5</v>
      </c>
      <c r="S2322" s="54">
        <f t="shared" ca="1" si="1139"/>
        <v>1.1513181575605935E-2</v>
      </c>
      <c r="T2322" s="54">
        <f ca="1">VLOOKUP(CONCATENATE($F2322," ",$G2322),AllocFactorMatrix,(T$4+1),FALSE)*$E2328</f>
        <v>3.1560893446307993E-4</v>
      </c>
      <c r="U2322" s="54">
        <f ca="1">VLOOKUP(CONCATENATE($F2322," ",$G2322),AllocFactorMatrix,(U$4+1),FALSE)*$E2328</f>
        <v>5.1648864384564001E-3</v>
      </c>
      <c r="V2322" s="54">
        <f ca="1">VLOOKUP(CONCATENATE($F2322," ",$G2322),AllocFactorMatrix,(V$4+1),FALSE)*$E2328</f>
        <v>2.7296569952515136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3E-2</v>
      </c>
      <c r="Y2322" s="54">
        <f ca="1">VLOOKUP(CONCATENATE($F2322," ",$G2322),AllocFactorMatrix,(Y$4+1),FALSE)*$E2328</f>
        <v>2.7745747592125324E-3</v>
      </c>
      <c r="Z2322" s="54">
        <f ca="1">VLOOKUP(CONCATENATE($F2322," ",$G2322),AllocFactorMatrix,(Z$4+1),FALSE)*$E2328</f>
        <v>4.6473066647716758E-5</v>
      </c>
      <c r="AA2322" s="54">
        <f t="shared" ca="1" si="1153"/>
        <v>2.8210478258602492E-3</v>
      </c>
      <c r="AB2322" s="54">
        <f ca="1">VLOOKUP(CONCATENATE($F2322," ",$G2322),AllocFactorMatrix,(AB$4+1),FALSE)*$E2328</f>
        <v>3.6004227194481865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2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48E-2</v>
      </c>
      <c r="I2323" s="54">
        <f ca="1">VLOOKUP(CONCATENATE($F2323," ",$G2323),AllocFactorMatrix,(I$4+1),FALSE)*$E2328</f>
        <v>1.4270406996038154E-2</v>
      </c>
      <c r="J2323" s="54">
        <f ca="1">VLOOKUP(CONCATENATE($F2323," ",$G2323),AllocFactorMatrix,(J$4+1),FALSE)*$E2328</f>
        <v>6.8870850953749098E-4</v>
      </c>
      <c r="K2323" s="54">
        <f ca="1">VLOOKUP(CONCATENATE($F2323," ",$G2323),AllocFactorMatrix,(K$4+1),FALSE)*$E2328</f>
        <v>2.5054878830308982E-3</v>
      </c>
      <c r="L2323" s="54">
        <f ca="1">VLOOKUP(CONCATENATE($F2323," ",$G2323),AllocFactorMatrix,(L$4+1),FALSE)*$E2328</f>
        <v>7.7392163348370698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15E-3</v>
      </c>
      <c r="O2323" s="54">
        <f ca="1">VLOOKUP(CONCATENATE($F2323," ",$G2323),AllocFactorMatrix,(O$4+1),FALSE)*$E2328</f>
        <v>1.8929352559420845E-3</v>
      </c>
      <c r="P2323" s="54">
        <f ca="1">VLOOKUP(CONCATENATE($F2323," ",$G2323),AllocFactorMatrix,(P$4+1),FALSE)*$E2328</f>
        <v>3.5189445624343718E-4</v>
      </c>
      <c r="Q2323" s="54">
        <f ca="1">VLOOKUP(CONCATENATE($F2323," ",$G2323),AllocFactorMatrix,(Q$4+1),FALSE)*$E2328</f>
        <v>2.0938139442303294E-4</v>
      </c>
      <c r="R2323" s="54">
        <f ca="1">VLOOKUP(CONCATENATE($F2323," ",$G2323),AllocFactorMatrix,(R$4+1),FALSE)*$E2328</f>
        <v>0</v>
      </c>
      <c r="S2323" s="54">
        <f t="shared" ca="1" si="1139"/>
        <v>2.4542111066085549E-3</v>
      </c>
      <c r="T2323" s="54">
        <f ca="1">VLOOKUP(CONCATENATE($F2323," ",$G2323),AllocFactorMatrix,(T$4+1),FALSE)*$E2328</f>
        <v>6.6098048867282389E-5</v>
      </c>
      <c r="U2323" s="54">
        <f ca="1">VLOOKUP(CONCATENATE($F2323," ",$G2323),AllocFactorMatrix,(U$4+1),FALSE)*$E2328</f>
        <v>1.0820627982854906E-3</v>
      </c>
      <c r="V2323" s="54">
        <f ca="1">VLOOKUP(CONCATENATE($F2323," ",$G2323),AllocFactorMatrix,(V$4+1),FALSE)*$E2328</f>
        <v>7.538388617142195E-3</v>
      </c>
      <c r="W2323" s="54">
        <f ca="1">VLOOKUP(CONCATENATE($F2323," ",$G2323),AllocFactorMatrix,(W$4+1),FALSE)*$E2328</f>
        <v>0</v>
      </c>
      <c r="X2323" s="54">
        <f t="shared" ca="1" si="1155"/>
        <v>8.6865494642949688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74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31E-6</v>
      </c>
      <c r="AC2323" s="54">
        <f ca="1">VLOOKUP(CONCATENATE($F2323," ",$G2323),AllocFactorMatrix,(AC$4+1),FALSE)*$E2328</f>
        <v>2.5868175800929587E-5</v>
      </c>
      <c r="AD2323" s="54">
        <f ca="1">VLOOKUP(CONCATENATE($F2323," ",$G2323),AllocFactorMatrix,(AD$4+1),FALSE)*$E2328</f>
        <v>5.5763493282287866E-6</v>
      </c>
    </row>
    <row r="2324" spans="1:30" s="51" customFormat="1" hidden="1" outlineLevel="1">
      <c r="A2324" s="56"/>
      <c r="B2324" s="112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4</v>
      </c>
      <c r="I2324" s="54">
        <f ca="1">VLOOKUP(CONCATENATE($F2324," ",$G2324),AllocFactorMatrix,(I$4+1),FALSE)*$E2328</f>
        <v>12.551005043410616</v>
      </c>
      <c r="J2324" s="54">
        <f ca="1">VLOOKUP(CONCATENATE($F2324," ",$G2324),AllocFactorMatrix,(J$4+1),FALSE)*$E2328</f>
        <v>0.59162161288409443</v>
      </c>
      <c r="K2324" s="54">
        <f ca="1">VLOOKUP(CONCATENATE($F2324," ",$G2324),AllocFactorMatrix,(K$4+1),FALSE)*$E2328</f>
        <v>2.1482143861891991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5</v>
      </c>
      <c r="O2324" s="54">
        <f ca="1">VLOOKUP(CONCATENATE($F2324," ",$G2324),AllocFactorMatrix,(O$4+1),FALSE)*$E2328</f>
        <v>1.6107853138721109</v>
      </c>
      <c r="P2324" s="54">
        <f ca="1">VLOOKUP(CONCATENATE($F2324," ",$G2324),AllocFactorMatrix,(P$4+1),FALSE)*$E2328</f>
        <v>0.30000887310489555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4</v>
      </c>
      <c r="T2324" s="54">
        <f ca="1">VLOOKUP(CONCATENATE($F2324," ",$G2324),AllocFactorMatrix,(T$4+1),FALSE)*$E2328</f>
        <v>5.7423503788009152E-2</v>
      </c>
      <c r="U2324" s="54">
        <f ca="1">VLOOKUP(CONCATENATE($F2324," ",$G2324),AllocFactorMatrix,(U$4+1),FALSE)*$E2328</f>
        <v>0.92611117554888611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31</v>
      </c>
      <c r="Y2324" s="54">
        <f ca="1">VLOOKUP(CONCATENATE($F2324," ",$G2324),AllocFactorMatrix,(Y$4+1),FALSE)*$E2328</f>
        <v>0.48572579676222705</v>
      </c>
      <c r="Z2324" s="54">
        <f ca="1">VLOOKUP(CONCATENATE($F2324," ",$G2324),AllocFactorMatrix,(Z$4+1),FALSE)*$E2328</f>
        <v>8.103807669799264E-3</v>
      </c>
      <c r="AA2324" s="54">
        <f t="shared" ca="1" si="1153"/>
        <v>0.49382960443202634</v>
      </c>
      <c r="AB2324" s="54">
        <f ca="1">VLOOKUP(CONCATENATE($F2324," ",$G2324),AllocFactorMatrix,(AB$4+1),FALSE)*$E2328</f>
        <v>6.5654420688118637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78E-3</v>
      </c>
    </row>
    <row r="2325" spans="1:30" s="51" customFormat="1" hidden="1" outlineLevel="1">
      <c r="A2325" s="56"/>
      <c r="B2325" s="112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28</v>
      </c>
      <c r="I2325" s="54">
        <f ca="1">VLOOKUP(CONCATENATE($F2325," ",$G2325),AllocFactorMatrix,(I$4+1),FALSE)*$E2328</f>
        <v>5.7950203192457241</v>
      </c>
      <c r="J2325" s="54">
        <f ca="1">VLOOKUP(CONCATENATE($F2325," ",$G2325),AllocFactorMatrix,(J$4+1),FALSE)*$E2328</f>
        <v>0.2793797765181108</v>
      </c>
      <c r="K2325" s="54">
        <f ca="1">VLOOKUP(CONCATENATE($F2325," ",$G2325),AllocFactorMatrix,(K$4+1),FALSE)*$E2328</f>
        <v>0.84300521376465809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809</v>
      </c>
      <c r="O2325" s="54">
        <f ca="1">VLOOKUP(CONCATENATE($F2325," ",$G2325),AllocFactorMatrix,(O$4+1),FALSE)*$E2328</f>
        <v>0.53716620338779852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52</v>
      </c>
      <c r="T2325" s="54">
        <f ca="1">VLOOKUP(CONCATENATE($F2325," ",$G2325),AllocFactorMatrix,(T$4+1),FALSE)*$E2328</f>
        <v>1.4523847236671291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1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2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5</v>
      </c>
      <c r="J2326" s="54">
        <f ca="1">VLOOKUP(CONCATENATE($F2326," ",$G2326),AllocFactorMatrix,(J$4+1),FALSE)*$E2328</f>
        <v>0.23346742634618264</v>
      </c>
      <c r="K2326" s="54">
        <f ca="1">VLOOKUP(CONCATENATE($F2326," ",$G2326),AllocFactorMatrix,(K$4+1),FALSE)*$E2328</f>
        <v>0.78330852413151608</v>
      </c>
      <c r="L2326" s="54">
        <f ca="1">VLOOKUP(CONCATENATE($F2326," ",$G2326),AllocFactorMatrix,(L$4+1),FALSE)*$E2328</f>
        <v>2.4895323190079994E-2</v>
      </c>
      <c r="M2326" s="54">
        <f ca="1">VLOOKUP(CONCATENATE($F2326," ",$G2326),AllocFactorMatrix,(M$4+1),FALSE)*$E2328</f>
        <v>2.2950577665700666E-3</v>
      </c>
      <c r="N2326" s="54">
        <f t="shared" ca="1" si="1137"/>
        <v>0.81049890508816613</v>
      </c>
      <c r="O2326" s="54">
        <f ca="1">VLOOKUP(CONCATENATE($F2326," ",$G2326),AllocFactorMatrix,(O$4+1),FALSE)*$E2328</f>
        <v>0.7141533111572741</v>
      </c>
      <c r="P2326" s="54">
        <f ca="1">VLOOKUP(CONCATENATE($F2326," ",$G2326),AllocFactorMatrix,(P$4+1),FALSE)*$E2328</f>
        <v>0.13239028238920025</v>
      </c>
      <c r="Q2326" s="54">
        <f ca="1">VLOOKUP(CONCATENATE($F2326," ",$G2326),AllocFactorMatrix,(Q$4+1),FALSE)*$E2328</f>
        <v>6.0154755665665111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61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6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4</v>
      </c>
      <c r="X2326" s="54">
        <f t="shared" ca="1" si="1155"/>
        <v>3.7538065847556377</v>
      </c>
      <c r="Y2326" s="54">
        <f ca="1">VLOOKUP(CONCATENATE($F2326," ",$G2326),AllocFactorMatrix,(Y$4+1),FALSE)*$E2328</f>
        <v>0.19348565905111792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8</v>
      </c>
      <c r="AB2326" s="54">
        <f ca="1">VLOOKUP(CONCATENATE($F2326," ",$G2326),AllocFactorMatrix,(AB$4+1),FALSE)*$E2328</f>
        <v>3.5131679238448775E-3</v>
      </c>
      <c r="AC2326" s="54">
        <f ca="1">VLOOKUP(CONCATENATE($F2326," ",$G2326),AllocFactorMatrix,(AC$4+1),FALSE)*$E2328</f>
        <v>7.5967551935821637E-2</v>
      </c>
      <c r="AD2326" s="54">
        <f ca="1">VLOOKUP(CONCATENATE($F2326," ",$G2326),AllocFactorMatrix,(AD$4+1),FALSE)*$E2328</f>
        <v>1.5033358341566383E-2</v>
      </c>
    </row>
    <row r="2327" spans="1:30" s="51" customFormat="1" hidden="1" outlineLevel="1">
      <c r="A2327" s="56"/>
      <c r="B2327" s="112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96</v>
      </c>
      <c r="I2327" s="54">
        <f ca="1">VLOOKUP(CONCATENATE($F2327," ",$G2327),AllocFactorMatrix,(I$4+1),FALSE)*$E2328</f>
        <v>5.1705354744260248</v>
      </c>
      <c r="J2327" s="54">
        <f ca="1">VLOOKUP(CONCATENATE($F2327," ",$G2327),AllocFactorMatrix,(J$4+1),FALSE)*$E2328</f>
        <v>0.88484887590333672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56E-2</v>
      </c>
      <c r="M2327" s="54">
        <f ca="1">VLOOKUP(CONCATENATE($F2327," ",$G2327),AllocFactorMatrix,(M$4+1),FALSE)*$E2328</f>
        <v>6.7292111546707785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81E-2</v>
      </c>
      <c r="Q2327" s="54">
        <f ca="1">VLOOKUP(CONCATENATE($F2327," ",$G2327),AllocFactorMatrix,(Q$4+1),FALSE)*$E2328</f>
        <v>2.3355187767164012E-2</v>
      </c>
      <c r="R2327" s="54">
        <f ca="1">VLOOKUP(CONCATENATE($F2327," ",$G2327),AllocFactorMatrix,(R$4+1),FALSE)*$E2328</f>
        <v>4.07628997450123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38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37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11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9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1</v>
      </c>
    </row>
    <row r="2328" spans="1:30" s="51" customFormat="1" collapsed="1">
      <c r="A2328" s="56"/>
      <c r="B2328" s="112"/>
      <c r="C2328" s="55"/>
      <c r="D2328" s="113" t="s">
        <v>536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86</v>
      </c>
      <c r="I2328" s="54">
        <f ca="1">VLOOKUP(CONCATENATE($F2328," ",$G2328),AllocFactorMatrix,(I$4+1),FALSE)*$E2328</f>
        <v>45.163594367738504</v>
      </c>
      <c r="J2328" s="54">
        <f ca="1">VLOOKUP(CONCATENATE($F2328," ",$G2328),AllocFactorMatrix,(J$4+1),FALSE)*$E2328</f>
        <v>2.8813050942697558</v>
      </c>
      <c r="K2328" s="54">
        <f ca="1">VLOOKUP(CONCATENATE($F2328," ",$G2328),AllocFactorMatrix,(K$4+1),FALSE)*$E2328</f>
        <v>7.2965984333308063</v>
      </c>
      <c r="L2328" s="54">
        <f ca="1">VLOOKUP(CONCATENATE($F2328," ",$G2328),AllocFactorMatrix,(L$4+1),FALSE)*$E2328</f>
        <v>0.23671851303070307</v>
      </c>
      <c r="M2328" s="54">
        <f ca="1">VLOOKUP(CONCATENATE($F2328," ",$G2328),AllocFactorMatrix,(M$4+1),FALSE)*$E2328</f>
        <v>1.8670745381203984E-2</v>
      </c>
      <c r="N2328" s="54">
        <f t="shared" ca="1" si="1137"/>
        <v>7.5519876917427133</v>
      </c>
      <c r="O2328" s="54">
        <f ca="1">VLOOKUP(CONCATENATE($F2328," ",$G2328),AllocFactorMatrix,(O$4+1),FALSE)*$E2328</f>
        <v>5.3932796045237126</v>
      </c>
      <c r="P2328" s="54">
        <f ca="1">VLOOKUP(CONCATENATE($F2328," ",$G2328),AllocFactorMatrix,(P$4+1),FALSE)*$E2328</f>
        <v>0.9073817416715253</v>
      </c>
      <c r="Q2328" s="54">
        <f ca="1">VLOOKUP(CONCATENATE($F2328," ",$G2328),AllocFactorMatrix,(Q$4+1),FALSE)*$E2328</f>
        <v>0.29267832544806849</v>
      </c>
      <c r="R2328" s="54">
        <f ca="1">VLOOKUP(CONCATENATE($F2328," ",$G2328),AllocFactorMatrix,(R$4+1),FALSE)*$E2328</f>
        <v>1.6260161418020155E-2</v>
      </c>
      <c r="S2328" s="54">
        <f t="shared" ca="1" si="1139"/>
        <v>6.6095998330613268</v>
      </c>
      <c r="T2328" s="54">
        <f ca="1">VLOOKUP(CONCATENATE($F2328," ",$G2328),AllocFactorMatrix,(T$4+1),FALSE)*$E2328</f>
        <v>0.18640526823697573</v>
      </c>
      <c r="U2328" s="54">
        <f ca="1">VLOOKUP(CONCATENATE($F2328," ",$G2328),AllocFactorMatrix,(U$4+1),FALSE)*$E2328</f>
        <v>2.833722168049019</v>
      </c>
      <c r="V2328" s="54">
        <f ca="1">VLOOKUP(CONCATENATE($F2328," ",$G2328),AllocFactorMatrix,(V$4+1),FALSE)*$E2328</f>
        <v>10.268180385735837</v>
      </c>
      <c r="W2328" s="54">
        <f ca="1">VLOOKUP(CONCATENATE($F2328," ",$G2328),AllocFactorMatrix,(W$4+1),FALSE)*$E2328</f>
        <v>1.8777494225717817</v>
      </c>
      <c r="X2328" s="54">
        <f t="shared" ca="1" si="1155"/>
        <v>15.166057244593613</v>
      </c>
      <c r="Y2328" s="54">
        <f ca="1">VLOOKUP(CONCATENATE($F2328," ",$G2328),AllocFactorMatrix,(Y$4+1),FALSE)*$E2328</f>
        <v>1.6530623917383978</v>
      </c>
      <c r="Z2328" s="54">
        <f ca="1">VLOOKUP(CONCATENATE($F2328," ",$G2328),AllocFactorMatrix,(Z$4+1),FALSE)*$E2328</f>
        <v>2.4234618798166706E-2</v>
      </c>
      <c r="AA2328" s="54">
        <f t="shared" ca="1" si="1153"/>
        <v>1.6772970105365645</v>
      </c>
      <c r="AB2328" s="54">
        <f ca="1">VLOOKUP(CONCATENATE($F2328," ",$G2328),AllocFactorMatrix,(AB$4+1),FALSE)*$E2328</f>
        <v>2.2402896369884462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6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7</v>
      </c>
      <c r="I2329" s="5">
        <f ca="1">VLOOKUP(CONCATENATE($F2329," ",$G2329),AllocFactorMatrix,(I$4+1),FALSE)*$E2336</f>
        <v>951644.54734705552</v>
      </c>
      <c r="J2329" s="5">
        <f ca="1">VLOOKUP(CONCATENATE($F2329," ",$G2329),AllocFactorMatrix,(J$4+1),FALSE)*$E2336</f>
        <v>47043.190414481644</v>
      </c>
      <c r="K2329" s="5">
        <f ca="1">VLOOKUP(CONCATENATE($F2329," ",$G2329),AllocFactorMatrix,(K$4+1),FALSE)*$E2336</f>
        <v>172316.5104060618</v>
      </c>
      <c r="L2329" s="5">
        <f ca="1">VLOOKUP(CONCATENATE($F2329," ",$G2329),AllocFactorMatrix,(L$4+1),FALSE)*$E2336</f>
        <v>5423.9119554339322</v>
      </c>
      <c r="M2329" s="5">
        <f ca="1">VLOOKUP(CONCATENATE($F2329," ",$G2329),AllocFactorMatrix,(M$4+1),FALSE)*$E2336</f>
        <v>508.63710757140745</v>
      </c>
      <c r="N2329" s="5">
        <f t="shared" ref="N2329:N2336" ca="1" si="1157">SUBTOTAL(9,K2329:M2329)</f>
        <v>178249.05946906714</v>
      </c>
      <c r="O2329" s="5">
        <f ca="1">VLOOKUP(CONCATENATE($F2329," ",$G2329),AllocFactorMatrix,(O$4+1),FALSE)*$E2336</f>
        <v>130987.35359644207</v>
      </c>
      <c r="P2329" s="5">
        <f ca="1">VLOOKUP(CONCATENATE($F2329," ",$G2329),AllocFactorMatrix,(P$4+1),FALSE)*$E2336</f>
        <v>24406.760153786356</v>
      </c>
      <c r="Q2329" s="5">
        <f ca="1">VLOOKUP(CONCATENATE($F2329," ",$G2329),AllocFactorMatrix,(Q$4+1),FALSE)*$E2336</f>
        <v>11028.960459610273</v>
      </c>
      <c r="R2329" s="5">
        <f ca="1">VLOOKUP(CONCATENATE($F2329," ",$G2329),AllocFactorMatrix,(R$4+1),FALSE)*$E2336</f>
        <v>495.96002359768681</v>
      </c>
      <c r="S2329" s="5">
        <f t="shared" ref="S2329:S2336" ca="1" si="1158">SUBTOTAL(9,O2329:R2329)</f>
        <v>166919.0342334364</v>
      </c>
      <c r="T2329" s="5">
        <f ca="1">VLOOKUP(CONCATENATE($F2329," ",$G2329),AllocFactorMatrix,(T$4+1),FALSE)*$E2336</f>
        <v>4575.7237641106713</v>
      </c>
      <c r="U2329" s="5">
        <f ca="1">VLOOKUP(CONCATENATE($F2329," ",$G2329),AllocFactorMatrix,(U$4+1),FALSE)*$E2336</f>
        <v>74880.939779423425</v>
      </c>
      <c r="V2329" s="5">
        <f ca="1">VLOOKUP(CONCATENATE($F2329," ",$G2329),AllocFactorMatrix,(V$4+1),FALSE)*$E2336</f>
        <v>395747.87077215599</v>
      </c>
      <c r="W2329" s="5">
        <f ca="1">VLOOKUP(CONCATENATE($F2329," ",$G2329),AllocFactorMatrix,(W$4+1),FALSE)*$E2336</f>
        <v>71465.506231792257</v>
      </c>
      <c r="X2329" s="5">
        <f ca="1">SUBTOTAL(9,T2329:W2329)</f>
        <v>546670.04054748232</v>
      </c>
      <c r="Y2329" s="5">
        <f ca="1">VLOOKUP(CONCATENATE($F2329," ",$G2329),AllocFactorMatrix,(Y$4+1),FALSE)*$E2336</f>
        <v>40226.008438666599</v>
      </c>
      <c r="Z2329" s="5">
        <f ca="1">VLOOKUP(CONCATENATE($F2329," ",$G2329),AllocFactorMatrix,(Z$4+1),FALSE)*$E2336</f>
        <v>673.77026513149065</v>
      </c>
      <c r="AA2329" s="5">
        <f t="shared" ref="AA2329:AA2336" ca="1" si="1159">SUBTOTAL(9,Y2329:Z2329)</f>
        <v>40899.778703798089</v>
      </c>
      <c r="AB2329" s="5">
        <f ca="1">VLOOKUP(CONCATENATE($F2329," ",$G2329),AllocFactorMatrix,(AB$4+1),FALSE)*$E2336</f>
        <v>521.99218714292249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61</v>
      </c>
      <c r="I2330" s="5">
        <f ca="1">VLOOKUP(CONCATENATE($F2330," ",$G2330),AllocFactorMatrix,(I$4+1),FALSE)*$E2336</f>
        <v>3477.1361214721278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24</v>
      </c>
      <c r="L2330" s="5">
        <f ca="1">VLOOKUP(CONCATENATE($F2330," ",$G2330),AllocFactorMatrix,(L$4+1),FALSE)*$E2336</f>
        <v>19.81798795831897</v>
      </c>
      <c r="M2330" s="5">
        <f ca="1">VLOOKUP(CONCATENATE($F2330," ",$G2330),AllocFactorMatrix,(M$4+1),FALSE)*$E2336</f>
        <v>1.8584674964912655</v>
      </c>
      <c r="N2330" s="5">
        <f t="shared" ca="1" si="1157"/>
        <v>651.28964908816249</v>
      </c>
      <c r="O2330" s="5">
        <f ca="1">VLOOKUP(CONCATENATE($F2330," ",$G2330),AllocFactorMatrix,(O$4+1),FALSE)*$E2336</f>
        <v>478.60397027013983</v>
      </c>
      <c r="P2330" s="5">
        <f ca="1">VLOOKUP(CONCATENATE($F2330," ",$G2330),AllocFactorMatrix,(P$4+1),FALSE)*$E2336</f>
        <v>89.177863284585726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6</v>
      </c>
      <c r="S2330" s="5">
        <f t="shared" ca="1" si="1158"/>
        <v>609.89179721812479</v>
      </c>
      <c r="T2330" s="5">
        <f ca="1">VLOOKUP(CONCATENATE($F2330," ",$G2330),AllocFactorMatrix,(T$4+1),FALSE)*$E2336</f>
        <v>16.718862548439795</v>
      </c>
      <c r="U2330" s="5">
        <f ca="1">VLOOKUP(CONCATENATE($F2330," ",$G2330),AllocFactorMatrix,(U$4+1),FALSE)*$E2336</f>
        <v>273.60133701460438</v>
      </c>
      <c r="V2330" s="5">
        <f ca="1">VLOOKUP(CONCATENATE($F2330," ",$G2330),AllocFactorMatrix,(V$4+1),FALSE)*$E2336</f>
        <v>1445.9907538940677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9</v>
      </c>
      <c r="Y2330" s="5">
        <f ca="1">VLOOKUP(CONCATENATE($F2330," ",$G2330),AllocFactorMatrix,(Y$4+1),FALSE)*$E2336</f>
        <v>146.97851982093121</v>
      </c>
      <c r="Z2330" s="5">
        <f ca="1">VLOOKUP(CONCATENATE($F2330," ",$G2330),AllocFactorMatrix,(Z$4+1),FALSE)*$E2336</f>
        <v>2.4618340251028266</v>
      </c>
      <c r="AA2330" s="5">
        <f t="shared" ca="1" si="1159"/>
        <v>149.44035384603404</v>
      </c>
      <c r="AB2330" s="5">
        <f ca="1">VLOOKUP(CONCATENATE($F2330," ",$G2330),AllocFactorMatrix,(AB$4+1),FALSE)*$E2336</f>
        <v>1.9072645286528058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6</v>
      </c>
      <c r="I2331" s="5">
        <f ca="1">VLOOKUP(CONCATENATE($F2331," ",$G2331),AllocFactorMatrix,(I$4+1),FALSE)*$E2336</f>
        <v>755.95126444357777</v>
      </c>
      <c r="J2331" s="5">
        <f ca="1">VLOOKUP(CONCATENATE($F2331," ",$G2331),AllocFactorMatrix,(J$4+1),FALSE)*$E2336</f>
        <v>36.483196923707851</v>
      </c>
      <c r="K2331" s="5">
        <f ca="1">VLOOKUP(CONCATENATE($F2331," ",$G2331),AllocFactorMatrix,(K$4+1),FALSE)*$E2336</f>
        <v>132.72408654855482</v>
      </c>
      <c r="L2331" s="5">
        <f ca="1">VLOOKUP(CONCATENATE($F2331," ",$G2331),AllocFactorMatrix,(L$4+1),FALSE)*$E2336</f>
        <v>4.0997221563104134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81</v>
      </c>
      <c r="O2331" s="5">
        <f ca="1">VLOOKUP(CONCATENATE($F2331," ",$G2331),AllocFactorMatrix,(O$4+1),FALSE)*$E2336</f>
        <v>100.27512184035962</v>
      </c>
      <c r="P2331" s="5">
        <f ca="1">VLOOKUP(CONCATENATE($F2331," ",$G2331),AllocFactorMatrix,(P$4+1),FALSE)*$E2336</f>
        <v>18.641028193643283</v>
      </c>
      <c r="Q2331" s="5">
        <f ca="1">VLOOKUP(CONCATENATE($F2331," ",$G2331),AllocFactorMatrix,(Q$4+1),FALSE)*$E2336</f>
        <v>11.091633890259372</v>
      </c>
      <c r="R2331" s="5">
        <f ca="1">VLOOKUP(CONCATENATE($F2331," ",$G2331),AllocFactorMatrix,(R$4+1),FALSE)*$E2336</f>
        <v>0</v>
      </c>
      <c r="S2331" s="5">
        <f t="shared" ca="1" si="1158"/>
        <v>130.00778392426227</v>
      </c>
      <c r="T2331" s="5">
        <f ca="1">VLOOKUP(CONCATENATE($F2331," ",$G2331),AllocFactorMatrix,(T$4+1),FALSE)*$E2336</f>
        <v>3.5014350769636535</v>
      </c>
      <c r="U2331" s="5">
        <f ca="1">VLOOKUP(CONCATENATE($F2331," ",$G2331),AllocFactorMatrix,(U$4+1),FALSE)*$E2336</f>
        <v>57.320491335556696</v>
      </c>
      <c r="V2331" s="5">
        <f ca="1">VLOOKUP(CONCATENATE($F2331," ",$G2331),AllocFactorMatrix,(V$4+1),FALSE)*$E2336</f>
        <v>399.33369865188945</v>
      </c>
      <c r="W2331" s="5">
        <f ca="1">VLOOKUP(CONCATENATE($F2331," ",$G2331),AllocFactorMatrix,(W$4+1),FALSE)*$E2336</f>
        <v>0</v>
      </c>
      <c r="X2331" s="5">
        <f t="shared" ca="1" si="1160"/>
        <v>460.15562506440978</v>
      </c>
      <c r="Y2331" s="5">
        <f ca="1">VLOOKUP(CONCATENATE($F2331," ",$G2331),AllocFactorMatrix,(Y$4+1),FALSE)*$E2336</f>
        <v>30.179873858324683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5</v>
      </c>
      <c r="AB2331" s="5">
        <f ca="1">VLOOKUP(CONCATENATE($F2331," ",$G2331),AllocFactorMatrix,(AB$4+1),FALSE)*$E2336</f>
        <v>0.40301111040739446</v>
      </c>
      <c r="AC2331" s="5">
        <f ca="1">VLOOKUP(CONCATENATE($F2331," ",$G2331),AllocFactorMatrix,(AC$4+1),FALSE)*$E2336</f>
        <v>1.3703239305641732</v>
      </c>
      <c r="AD2331" s="5">
        <f ca="1">VLOOKUP(CONCATENATE($F2331," ",$G2331),AllocFactorMatrix,(AD$4+1),FALSE)*$E2336</f>
        <v>0.29539790468652843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13</v>
      </c>
      <c r="I2332" s="5">
        <f ca="1">VLOOKUP(CONCATENATE($F2332," ",$G2332),AllocFactorMatrix,(I$4+1),FALSE)*$E2336</f>
        <v>664868.78301635571</v>
      </c>
      <c r="J2332" s="5">
        <f ca="1">VLOOKUP(CONCATENATE($F2332," ",$G2332),AllocFactorMatrix,(J$4+1),FALSE)*$E2336</f>
        <v>31340.178766873643</v>
      </c>
      <c r="K2332" s="5">
        <f ca="1">VLOOKUP(CONCATENATE($F2332," ",$G2332),AllocFactorMatrix,(K$4+1),FALSE)*$E2336</f>
        <v>113798.11255463561</v>
      </c>
      <c r="L2332" s="5">
        <f ca="1">VLOOKUP(CONCATENATE($F2332," ",$G2332),AllocFactorMatrix,(L$4+1),FALSE)*$E2336</f>
        <v>3516.9538188550482</v>
      </c>
      <c r="M2332" s="5">
        <f ca="1">VLOOKUP(CONCATENATE($F2332," ",$G2332),AllocFactorMatrix,(M$4+1),FALSE)*$E2336</f>
        <v>0</v>
      </c>
      <c r="N2332" s="5">
        <f t="shared" ca="1" si="1157"/>
        <v>117315.06637349066</v>
      </c>
      <c r="O2332" s="5">
        <f ca="1">VLOOKUP(CONCATENATE($F2332," ",$G2332),AllocFactorMatrix,(O$4+1),FALSE)*$E2336</f>
        <v>85328.694206607193</v>
      </c>
      <c r="P2332" s="5">
        <f ca="1">VLOOKUP(CONCATENATE($F2332," ",$G2332),AllocFactorMatrix,(P$4+1),FALSE)*$E2336</f>
        <v>15892.475038091219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41</v>
      </c>
      <c r="T2332" s="5">
        <f ca="1">VLOOKUP(CONCATENATE($F2332," ",$G2332),AllocFactorMatrix,(T$4+1),FALSE)*$E2336</f>
        <v>3041.9153643885347</v>
      </c>
      <c r="U2332" s="5">
        <f ca="1">VLOOKUP(CONCATENATE($F2332," ",$G2332),AllocFactorMatrix,(U$4+1),FALSE)*$E2336</f>
        <v>49059.211441262589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25</v>
      </c>
      <c r="Y2332" s="5">
        <f ca="1">VLOOKUP(CONCATENATE($F2332," ",$G2332),AllocFactorMatrix,(Y$4+1),FALSE)*$E2336</f>
        <v>25730.52263591432</v>
      </c>
      <c r="Z2332" s="5">
        <f ca="1">VLOOKUP(CONCATENATE($F2332," ",$G2332),AllocFactorMatrix,(Z$4+1),FALSE)*$E2336</f>
        <v>429.28584002496081</v>
      </c>
      <c r="AA2332" s="5">
        <f t="shared" ca="1" si="1159"/>
        <v>26159.80847593928</v>
      </c>
      <c r="AB2332" s="5">
        <f ca="1">VLOOKUP(CONCATENATE($F2332," ",$G2332),AllocFactorMatrix,(AB$4+1),FALSE)*$E2336</f>
        <v>347.7934606158949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8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23</v>
      </c>
      <c r="I2333" s="5">
        <f ca="1">VLOOKUP(CONCATENATE($F2333," ",$G2333),AllocFactorMatrix,(I$4+1),FALSE)*$E2336</f>
        <v>306981.63962851546</v>
      </c>
      <c r="J2333" s="5">
        <f ca="1">VLOOKUP(CONCATENATE($F2333," ",$G2333),AllocFactorMatrix,(J$4+1),FALSE)*$E2336</f>
        <v>14799.682684415664</v>
      </c>
      <c r="K2333" s="5">
        <f ca="1">VLOOKUP(CONCATENATE($F2333," ",$G2333),AllocFactorMatrix,(K$4+1),FALSE)*$E2336</f>
        <v>44656.810240580053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53</v>
      </c>
      <c r="O2333" s="5">
        <f ca="1">VLOOKUP(CONCATENATE($F2333," ",$G2333),AllocFactorMatrix,(O$4+1),FALSE)*$E2336</f>
        <v>28455.493300233036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6</v>
      </c>
      <c r="T2333" s="5">
        <f ca="1">VLOOKUP(CONCATENATE($F2333," ",$G2333),AllocFactorMatrix,(T$4+1),FALSE)*$E2336</f>
        <v>769.3768430147212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2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4</v>
      </c>
      <c r="AC2333" s="5">
        <f ca="1">VLOOKUP(CONCATENATE($F2333," ",$G2333),AllocFactorMatrix,(AC$4+1),FALSE)*$E2336</f>
        <v>3698.035628022119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6</v>
      </c>
      <c r="I2334" s="5">
        <f ca="1">VLOOKUP(CONCATENATE($F2334," ",$G2334),AllocFactorMatrix,(I$4+1),FALSE)*$E2336</f>
        <v>190838.24894821257</v>
      </c>
      <c r="J2334" s="5">
        <f ca="1">VLOOKUP(CONCATENATE($F2334," ",$G2334),AllocFactorMatrix,(J$4+1),FALSE)*$E2336</f>
        <v>12367.551689435555</v>
      </c>
      <c r="K2334" s="5">
        <f ca="1">VLOOKUP(CONCATENATE($F2334," ",$G2334),AllocFactorMatrix,(K$4+1),FALSE)*$E2336</f>
        <v>41494.476606802244</v>
      </c>
      <c r="L2334" s="5">
        <f ca="1">VLOOKUP(CONCATENATE($F2334," ",$G2334),AllocFactorMatrix,(L$4+1),FALSE)*$E2336</f>
        <v>1318.7886687112241</v>
      </c>
      <c r="M2334" s="5">
        <f ca="1">VLOOKUP(CONCATENATE($F2334," ",$G2334),AllocFactorMatrix,(M$4+1),FALSE)*$E2336</f>
        <v>121.57689833873444</v>
      </c>
      <c r="N2334" s="5">
        <f t="shared" ca="1" si="1157"/>
        <v>42934.842173852201</v>
      </c>
      <c r="O2334" s="5">
        <f ca="1">VLOOKUP(CONCATENATE($F2334," ",$G2334),AllocFactorMatrix,(O$4+1),FALSE)*$E2336</f>
        <v>37831.093305593189</v>
      </c>
      <c r="P2334" s="5">
        <f ca="1">VLOOKUP(CONCATENATE($F2334," ",$G2334),AllocFactorMatrix,(P$4+1),FALSE)*$E2336</f>
        <v>7013.1567656019406</v>
      </c>
      <c r="Q2334" s="5">
        <f ca="1">VLOOKUP(CONCATENATE($F2334," ",$G2334),AllocFactorMatrix,(Q$4+1),FALSE)*$E2336</f>
        <v>3186.5989260417609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7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4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5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8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1</v>
      </c>
      <c r="AB2334" s="5">
        <f ca="1">VLOOKUP(CONCATENATE($F2334," ",$G2334),AllocFactorMatrix,(AB$4+1),FALSE)*$E2336</f>
        <v>186.10427403860803</v>
      </c>
      <c r="AC2334" s="5">
        <f ca="1">VLOOKUP(CONCATENATE($F2334," ",$G2334),AllocFactorMatrix,(AC$4+1),FALSE)*$E2336</f>
        <v>4024.2557173394571</v>
      </c>
      <c r="AD2334" s="5">
        <f ca="1">VLOOKUP(CONCATENATE($F2334," ",$G2334),AllocFactorMatrix,(AD$4+1),FALSE)*$E2336</f>
        <v>796.36735310321558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49</v>
      </c>
      <c r="I2335" s="5">
        <f ca="1">VLOOKUP(CONCATENATE($F2335," ",$G2335),AllocFactorMatrix,(I$4+1),FALSE)*$E2336</f>
        <v>273900.58537418587</v>
      </c>
      <c r="J2335" s="5">
        <f ca="1">VLOOKUP(CONCATENATE($F2335," ",$G2335),AllocFactorMatrix,(J$4+1),FALSE)*$E2336</f>
        <v>46873.409200334019</v>
      </c>
      <c r="K2335" s="5">
        <f ca="1">VLOOKUP(CONCATENATE($F2335," ",$G2335),AllocFactorMatrix,(K$4+1),FALSE)*$E2336</f>
        <v>13497.0155300228</v>
      </c>
      <c r="L2335" s="5">
        <f ca="1">VLOOKUP(CONCATENATE($F2335," ",$G2335),AllocFactorMatrix,(L$4+1),FALSE)*$E2336</f>
        <v>2256.2004891401571</v>
      </c>
      <c r="M2335" s="5">
        <f ca="1">VLOOKUP(CONCATENATE($F2335," ",$G2335),AllocFactorMatrix,(M$4+1),FALSE)*$E2336</f>
        <v>356.46885772027929</v>
      </c>
      <c r="N2335" s="5">
        <f t="shared" ca="1" si="1157"/>
        <v>16109.684876883237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33</v>
      </c>
      <c r="Q2335" s="5">
        <f ca="1">VLOOKUP(CONCATENATE($F2335," ",$G2335),AllocFactorMatrix,(Q$4+1),FALSE)*$E2336</f>
        <v>1237.2025359056977</v>
      </c>
      <c r="R2335" s="5">
        <f ca="1">VLOOKUP(CONCATENATE($F2335," ",$G2335),AllocFactorMatrix,(R$4+1),FALSE)*$E2336</f>
        <v>215.93473552074471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8</v>
      </c>
      <c r="V2335" s="5">
        <f ca="1">VLOOKUP(CONCATENATE($F2335," ",$G2335),AllocFactorMatrix,(V$4+1),FALSE)*$E2336</f>
        <v>1820.3932282922478</v>
      </c>
      <c r="W2335" s="5">
        <f ca="1">VLOOKUP(CONCATENATE($F2335," ",$G2335),AllocFactorMatrix,(W$4+1),FALSE)*$E2336</f>
        <v>324.02273917625723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5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5</v>
      </c>
      <c r="AC2335" s="5">
        <f ca="1">VLOOKUP(CONCATENATE($F2335," ",$G2335),AllocFactorMatrix,(AC$4+1),FALSE)*$E2336</f>
        <v>30230.704661490417</v>
      </c>
      <c r="AD2335" s="5">
        <f ca="1">VLOOKUP(CONCATENATE($F2335," ",$G2335),AllocFactorMatrix,(AD$4+1),FALSE)*$E2336</f>
        <v>8345.4291335954367</v>
      </c>
    </row>
    <row r="2336" spans="1:30" collapsed="1">
      <c r="D2336" s="96" t="s">
        <v>420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392466.8917002403</v>
      </c>
      <c r="J2336" s="5">
        <f ca="1">VLOOKUP(CONCATENATE($F2336," ",$G2336),AllocFactorMatrix,(J$4+1),FALSE)*$E2336</f>
        <v>152632.38321553479</v>
      </c>
      <c r="K2336" s="5">
        <f ca="1">VLOOKUP(CONCATENATE($F2336," ",$G2336),AllocFactorMatrix,(K$4+1),FALSE)*$E2336</f>
        <v>386525.2626182845</v>
      </c>
      <c r="L2336" s="5">
        <f ca="1">VLOOKUP(CONCATENATE($F2336," ",$G2336),AllocFactorMatrix,(L$4+1),FALSE)*$E2336</f>
        <v>12539.772642254993</v>
      </c>
      <c r="M2336" s="5">
        <f ca="1">VLOOKUP(CONCATENATE($F2336," ",$G2336),AllocFactorMatrix,(M$4+1),FALSE)*$E2336</f>
        <v>989.05192983940208</v>
      </c>
      <c r="N2336" s="5">
        <f t="shared" ca="1" si="1157"/>
        <v>400054.08719037892</v>
      </c>
      <c r="O2336" s="5">
        <f ca="1">VLOOKUP(CONCATENATE($F2336," ",$G2336),AllocFactorMatrix,(O$4+1),FALSE)*$E2336</f>
        <v>285700.08813829621</v>
      </c>
      <c r="P2336" s="5">
        <f ca="1">VLOOKUP(CONCATENATE($F2336," ",$G2336),AllocFactorMatrix,(P$4+1),FALSE)*$E2336</f>
        <v>48067.050585175297</v>
      </c>
      <c r="Q2336" s="5">
        <f ca="1">VLOOKUP(CONCATENATE($F2336," ",$G2336),AllocFactorMatrix,(Q$4+1),FALSE)*$E2336</f>
        <v>15504.151371374437</v>
      </c>
      <c r="R2336" s="5">
        <f ca="1">VLOOKUP(CONCATENATE($F2336," ",$G2336),AllocFactorMatrix,(R$4+1),FALSE)*$E2336</f>
        <v>861.35522185327795</v>
      </c>
      <c r="S2336" s="5">
        <f t="shared" ca="1" si="1158"/>
        <v>350132.64531669923</v>
      </c>
      <c r="T2336" s="5">
        <f ca="1">VLOOKUP(CONCATENATE($F2336," ",$G2336),AllocFactorMatrix,(T$4+1),FALSE)*$E2336</f>
        <v>9874.5115161611975</v>
      </c>
      <c r="U2336" s="5">
        <f ca="1">VLOOKUP(CONCATENATE($F2336," ",$G2336),AllocFactorMatrix,(U$4+1),FALSE)*$E2336</f>
        <v>150111.7562108195</v>
      </c>
      <c r="V2336" s="5">
        <f ca="1">VLOOKUP(CONCATENATE($F2336," ",$G2336),AllocFactorMatrix,(V$4+1),FALSE)*$E2336</f>
        <v>543939.91343671945</v>
      </c>
      <c r="W2336" s="5">
        <f ca="1">VLOOKUP(CONCATENATE($F2336," ",$G2336),AllocFactorMatrix,(W$4+1),FALSE)*$E2336</f>
        <v>99470.677374192892</v>
      </c>
      <c r="X2336" s="5">
        <f t="shared" ca="1" si="1160"/>
        <v>803396.85853789304</v>
      </c>
      <c r="Y2336" s="5">
        <f ca="1">VLOOKUP(CONCATENATE($F2336," ",$G2336),AllocFactorMatrix,(Y$4+1),FALSE)*$E2336</f>
        <v>87568.252649395246</v>
      </c>
      <c r="Z2336" s="5">
        <f ca="1">VLOOKUP(CONCATENATE($F2336," ",$G2336),AllocFactorMatrix,(Z$4+1),FALSE)*$E2336</f>
        <v>1283.7889437118642</v>
      </c>
      <c r="AA2336" s="5">
        <f t="shared" ca="1" si="1159"/>
        <v>88852.041593107104</v>
      </c>
      <c r="AB2336" s="5">
        <f ca="1">VLOOKUP(CONCATENATE($F2336," ",$G2336),AllocFactorMatrix,(AB$4+1),FALSE)*$E2336</f>
        <v>1186.7564704156191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2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416.686268728627</v>
      </c>
      <c r="I2337" s="5">
        <f ca="1">VLOOKUP(CONCATENATE($F2337," ",$G2337),AllocFactorMatrix,(I$4+1),FALSE)*$E2344</f>
        <v>-11781.78516202599</v>
      </c>
      <c r="J2337" s="5">
        <f ca="1">VLOOKUP(CONCATENATE($F2337," ",$G2337),AllocFactorMatrix,(J$4+1),FALSE)*$E2344</f>
        <v>-780.21703429485649</v>
      </c>
      <c r="K2337" s="5">
        <f ca="1">VLOOKUP(CONCATENATE($F2337," ",$G2337),AllocFactorMatrix,(K$4+1),FALSE)*$E2344</f>
        <v>-2694.0438392600395</v>
      </c>
      <c r="L2337" s="5">
        <f ca="1">VLOOKUP(CONCATENATE($F2337," ",$G2337),AllocFactorMatrix,(L$4+1),FALSE)*$E2344</f>
        <v>-79.614960572901353</v>
      </c>
      <c r="M2337" s="5">
        <f ca="1">VLOOKUP(CONCATENATE($F2337," ",$G2337),AllocFactorMatrix,(M$4+1),FALSE)*$E2344</f>
        <v>-7.754834465876705</v>
      </c>
      <c r="N2337" s="5">
        <f t="shared" ca="1" si="1137"/>
        <v>-2781.4136342988177</v>
      </c>
      <c r="O2337" s="5">
        <f ca="1">VLOOKUP(CONCATENATE($F2337," ",$G2337),AllocFactorMatrix,(O$4+1),FALSE)*$E2344</f>
        <v>-2065.2160734961262</v>
      </c>
      <c r="P2337" s="5">
        <f ca="1">VLOOKUP(CONCATENATE($F2337," ",$G2337),AllocFactorMatrix,(P$4+1),FALSE)*$E2344</f>
        <v>-394.87356805143207</v>
      </c>
      <c r="Q2337" s="5">
        <f ca="1">VLOOKUP(CONCATENATE($F2337," ",$G2337),AllocFactorMatrix,(Q$4+1),FALSE)*$E2344</f>
        <v>-170.04228306227358</v>
      </c>
      <c r="R2337" s="5">
        <f ca="1">VLOOKUP(CONCATENATE($F2337," ",$G2337),AllocFactorMatrix,(R$4+1),FALSE)*$E2344</f>
        <v>-7.4666961804816747</v>
      </c>
      <c r="S2337" s="5">
        <f t="shared" ca="1" si="1139"/>
        <v>-2637.5986207903134</v>
      </c>
      <c r="T2337" s="5">
        <f ca="1">VLOOKUP(CONCATENATE($F2337," ",$G2337),AllocFactorMatrix,(T$4+1),FALSE)*$E2344</f>
        <v>-61.525903516982325</v>
      </c>
      <c r="U2337" s="5">
        <f ca="1">VLOOKUP(CONCATENATE($F2337," ",$G2337),AllocFactorMatrix,(U$4+1),FALSE)*$E2344</f>
        <v>-1068.0952117061693</v>
      </c>
      <c r="V2337" s="5">
        <f ca="1">VLOOKUP(CONCATENATE($F2337," ",$G2337),AllocFactorMatrix,(V$4+1),FALSE)*$E2344</f>
        <v>-5752.5289183460236</v>
      </c>
      <c r="W2337" s="5">
        <f ca="1">VLOOKUP(CONCATENATE($F2337," ",$G2337),AllocFactorMatrix,(W$4+1),FALSE)*$E2344</f>
        <v>-939.27367961641505</v>
      </c>
      <c r="X2337" s="5">
        <f ca="1">SUBTOTAL(9,T2337:W2337)</f>
        <v>-7821.4237131855907</v>
      </c>
      <c r="Y2337" s="5">
        <f ca="1">VLOOKUP(CONCATENATE($F2337," ",$G2337),AllocFactorMatrix,(Y$4+1),FALSE)*$E2344</f>
        <v>-595.78307581207093</v>
      </c>
      <c r="Z2337" s="5">
        <f ca="1">VLOOKUP(CONCATENATE($F2337," ",$G2337),AllocFactorMatrix,(Z$4+1),FALSE)*$E2344</f>
        <v>-9.44536935432542</v>
      </c>
      <c r="AA2337" s="5">
        <f t="shared" ca="1" si="1153"/>
        <v>-605.22844516639634</v>
      </c>
      <c r="AB2337" s="5">
        <f ca="1">VLOOKUP(CONCATENATE($F2337," ",$G2337),AllocFactorMatrix,(AB$4+1),FALSE)*$E2344</f>
        <v>-9.0196589666641795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2100.0694708458796</v>
      </c>
      <c r="I2338" s="5">
        <f ca="1">VLOOKUP(CONCATENATE($F2338," ",$G2338),AllocFactorMatrix,(I$4+1),FALSE)*$E2344</f>
        <v>1618.2318239361291</v>
      </c>
      <c r="J2338" s="5">
        <f ca="1">VLOOKUP(CONCATENATE($F2338," ",$G2338),AllocFactorMatrix,(J$4+1),FALSE)*$E2344</f>
        <v>-14.730752369114411</v>
      </c>
      <c r="K2338" s="5">
        <f ca="1">VLOOKUP(CONCATENATE($F2338," ",$G2338),AllocFactorMatrix,(K$4+1),FALSE)*$E2344</f>
        <v>27.913386414002911</v>
      </c>
      <c r="L2338" s="5">
        <f ca="1">VLOOKUP(CONCATENATE($F2338," ",$G2338),AllocFactorMatrix,(L$4+1),FALSE)*$E2344</f>
        <v>2.2244378393317228</v>
      </c>
      <c r="M2338" s="5">
        <f ca="1">VLOOKUP(CONCATENATE($F2338," ",$G2338),AllocFactorMatrix,(M$4+1),FALSE)*$E2344</f>
        <v>-1.8902062707726288</v>
      </c>
      <c r="N2338" s="5">
        <f t="shared" ca="1" si="1137"/>
        <v>28.247617982562005</v>
      </c>
      <c r="O2338" s="5">
        <f ca="1">VLOOKUP(CONCATENATE($F2338," ",$G2338),AllocFactorMatrix,(O$4+1),FALSE)*$E2344</f>
        <v>21.929822629061583</v>
      </c>
      <c r="P2338" s="5">
        <f ca="1">VLOOKUP(CONCATENATE($F2338," ",$G2338),AllocFactorMatrix,(P$4+1),FALSE)*$E2344</f>
        <v>-0.69670128449882485</v>
      </c>
      <c r="Q2338" s="5">
        <f ca="1">VLOOKUP(CONCATENATE($F2338," ",$G2338),AllocFactorMatrix,(Q$4+1),FALSE)*$E2344</f>
        <v>3.155260461763584</v>
      </c>
      <c r="R2338" s="5">
        <f ca="1">VLOOKUP(CONCATENATE($F2338," ",$G2338),AllocFactorMatrix,(R$4+1),FALSE)*$E2344</f>
        <v>0.22789496208320906</v>
      </c>
      <c r="S2338" s="5">
        <f t="shared" ca="1" si="1139"/>
        <v>24.616276768409552</v>
      </c>
      <c r="T2338" s="5">
        <f ca="1">VLOOKUP(CONCATENATE($F2338," ",$G2338),AllocFactorMatrix,(T$4+1),FALSE)*$E2344</f>
        <v>5.4511279949948044</v>
      </c>
      <c r="U2338" s="5">
        <f ca="1">VLOOKUP(CONCATENATE($F2338," ",$G2338),AllocFactorMatrix,(U$4+1),FALSE)*$E2344</f>
        <v>55.680035036685105</v>
      </c>
      <c r="V2338" s="5">
        <f ca="1">VLOOKUP(CONCATENATE($F2338," ",$G2338),AllocFactorMatrix,(V$4+1),FALSE)*$E2344</f>
        <v>269.07289249118952</v>
      </c>
      <c r="W2338" s="5">
        <f ca="1">VLOOKUP(CONCATENATE($F2338," ",$G2338),AllocFactorMatrix,(W$4+1),FALSE)*$E2344</f>
        <v>89.376166619280212</v>
      </c>
      <c r="X2338" s="5">
        <f t="shared" ref="X2338:X2344" ca="1" si="1161">SUBTOTAL(9,T2338:W2338)</f>
        <v>419.58022214214964</v>
      </c>
      <c r="Y2338" s="5">
        <f ca="1">VLOOKUP(CONCATENATE($F2338," ",$G2338),AllocFactorMatrix,(Y$4+1),FALSE)*$E2344</f>
        <v>23.754409848919238</v>
      </c>
      <c r="Z2338" s="5">
        <f ca="1">VLOOKUP(CONCATENATE($F2338," ",$G2338),AllocFactorMatrix,(Z$4+1),FALSE)*$E2344</f>
        <v>0.64812459376590947</v>
      </c>
      <c r="AA2338" s="5">
        <f t="shared" ca="1" si="1153"/>
        <v>24.402534442685148</v>
      </c>
      <c r="AB2338" s="5">
        <f ca="1">VLOOKUP(CONCATENATE($F2338," ",$G2338),AllocFactorMatrix,(AB$4+1),FALSE)*$E2344</f>
        <v>-0.27825205694125688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440.81406966225393</v>
      </c>
      <c r="I2339" s="5">
        <f ca="1">VLOOKUP(CONCATENATE($F2339," ",$G2339),AllocFactorMatrix,(I$4+1),FALSE)*$E2344</f>
        <v>340.62231994050279</v>
      </c>
      <c r="J2339" s="5">
        <f ca="1">VLOOKUP(CONCATENATE($F2339," ",$G2339),AllocFactorMatrix,(J$4+1),FALSE)*$E2344</f>
        <v>-2.7140339310270036</v>
      </c>
      <c r="K2339" s="5">
        <f ca="1">VLOOKUP(CONCATENATE($F2339," ",$G2339),AllocFactorMatrix,(K$4+1),FALSE)*$E2344</f>
        <v>6.540284214336352</v>
      </c>
      <c r="L2339" s="5">
        <f ca="1">VLOOKUP(CONCATENATE($F2339," ",$G2339),AllocFactorMatrix,(L$4+1),FALSE)*$E2344</f>
        <v>0.47352742021136424</v>
      </c>
      <c r="M2339" s="5">
        <f ca="1">VLOOKUP(CONCATENATE($F2339," ",$G2339),AllocFactorMatrix,(M$4+1),FALSE)*$E2344</f>
        <v>-0.64052148309016721</v>
      </c>
      <c r="N2339" s="5">
        <f t="shared" ca="1" si="1137"/>
        <v>6.3732901514575486</v>
      </c>
      <c r="O2339" s="5">
        <f ca="1">VLOOKUP(CONCATENATE($F2339," ",$G2339),AllocFactorMatrix,(O$4+1),FALSE)*$E2344</f>
        <v>5.0656731254451666</v>
      </c>
      <c r="P2339" s="5">
        <f ca="1">VLOOKUP(CONCATENATE($F2339," ",$G2339),AllocFactorMatrix,(P$4+1),FALSE)*$E2344</f>
        <v>-2.9112829927138372E-3</v>
      </c>
      <c r="Q2339" s="5">
        <f ca="1">VLOOKUP(CONCATENATE($F2339," ",$G2339),AllocFactorMatrix,(Q$4+1),FALSE)*$E2344</f>
        <v>0.91781473481023812</v>
      </c>
      <c r="R2339" s="5">
        <f ca="1">VLOOKUP(CONCATENATE($F2339," ",$G2339),AllocFactorMatrix,(R$4+1),FALSE)*$E2344</f>
        <v>0</v>
      </c>
      <c r="S2339" s="5">
        <f t="shared" ca="1" si="1139"/>
        <v>5.9805765772626911</v>
      </c>
      <c r="T2339" s="5">
        <f ca="1">VLOOKUP(CONCATENATE($F2339," ",$G2339),AllocFactorMatrix,(T$4+1),FALSE)*$E2344</f>
        <v>1.11283990887453</v>
      </c>
      <c r="U2339" s="5">
        <f ca="1">VLOOKUP(CONCATENATE($F2339," ",$G2339),AllocFactorMatrix,(U$4+1),FALSE)*$E2344</f>
        <v>11.524295171873041</v>
      </c>
      <c r="V2339" s="5">
        <f ca="1">VLOOKUP(CONCATENATE($F2339," ",$G2339),AllocFactorMatrix,(V$4+1),FALSE)*$E2344</f>
        <v>73.599404984565098</v>
      </c>
      <c r="W2339" s="5">
        <f ca="1">VLOOKUP(CONCATENATE($F2339," ",$G2339),AllocFactorMatrix,(W$4+1),FALSE)*$E2344</f>
        <v>0</v>
      </c>
      <c r="X2339" s="5">
        <f t="shared" ca="1" si="1161"/>
        <v>86.236540065312667</v>
      </c>
      <c r="Y2339" s="5">
        <f ca="1">VLOOKUP(CONCATENATE($F2339," ",$G2339),AllocFactorMatrix,(Y$4+1),FALSE)*$E2344</f>
        <v>4.8565991190863773</v>
      </c>
      <c r="Z2339" s="5">
        <f ca="1">VLOOKUP(CONCATENATE($F2339," ",$G2339),AllocFactorMatrix,(Z$4+1),FALSE)*$E2344</f>
        <v>0.12976297130289041</v>
      </c>
      <c r="AA2339" s="5">
        <f t="shared" ca="1" si="1153"/>
        <v>4.9863620903892674</v>
      </c>
      <c r="AB2339" s="5">
        <f ca="1">VLOOKUP(CONCATENATE($F2339," ",$G2339),AllocFactorMatrix,(AB$4+1),FALSE)*$E2344</f>
        <v>-5.3459411666010953E-2</v>
      </c>
      <c r="AC2339" s="5">
        <f ca="1">VLOOKUP(CONCATENATE($F2339," ",$G2339),AllocFactorMatrix,(AC$4+1),FALSE)*$E2344</f>
        <v>-0.50022518469161781</v>
      </c>
      <c r="AD2339" s="5">
        <f ca="1">VLOOKUP(CONCATENATE($F2339," ",$G2339),AllocFactorMatrix,(AD$4+1),FALSE)*$E2344</f>
        <v>-0.11730063528628989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941.9494474169478</v>
      </c>
      <c r="I2340" s="5">
        <f ca="1">VLOOKUP(CONCATENATE($F2340," ",$G2340),AllocFactorMatrix,(I$4+1),FALSE)*$E2344</f>
        <v>-3950.2594624467492</v>
      </c>
      <c r="J2340" s="5">
        <f ca="1">VLOOKUP(CONCATENATE($F2340," ",$G2340),AllocFactorMatrix,(J$4+1),FALSE)*$E2344</f>
        <v>-316.50847366380259</v>
      </c>
      <c r="K2340" s="5">
        <f ca="1">VLOOKUP(CONCATENATE($F2340," ",$G2340),AllocFactorMatrix,(K$4+1),FALSE)*$E2344</f>
        <v>-1047.5175397046473</v>
      </c>
      <c r="L2340" s="5">
        <f ca="1">VLOOKUP(CONCATENATE($F2340," ",$G2340),AllocFactorMatrix,(L$4+1),FALSE)*$E2344</f>
        <v>-29.801016439051924</v>
      </c>
      <c r="M2340" s="5">
        <f ca="1">VLOOKUP(CONCATENATE($F2340," ",$G2340),AllocFactorMatrix,(M$4+1),FALSE)*$E2344</f>
        <v>0</v>
      </c>
      <c r="N2340" s="5">
        <f t="shared" ca="1" si="1137"/>
        <v>-1077.3185561436992</v>
      </c>
      <c r="O2340" s="5">
        <f ca="1">VLOOKUP(CONCATENATE($F2340," ",$G2340),AllocFactorMatrix,(O$4+1),FALSE)*$E2344</f>
        <v>-792.06800053835559</v>
      </c>
      <c r="P2340" s="5">
        <f ca="1">VLOOKUP(CONCATENATE($F2340," ",$G2340),AllocFactorMatrix,(P$4+1),FALSE)*$E2344</f>
        <v>-153.81435754951542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945.88235808787101</v>
      </c>
      <c r="T2340" s="5">
        <f ca="1">VLOOKUP(CONCATENATE($F2340," ",$G2340),AllocFactorMatrix,(T$4+1),FALSE)*$E2344</f>
        <v>-21.524814217449762</v>
      </c>
      <c r="U2340" s="5">
        <f ca="1">VLOOKUP(CONCATENATE($F2340," ",$G2340),AllocFactorMatrix,(U$4+1),FALSE)*$E2344</f>
        <v>-389.32824434292718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10.85305856037695</v>
      </c>
      <c r="Y2340" s="5">
        <f ca="1">VLOOKUP(CONCATENATE($F2340," ",$G2340),AllocFactorMatrix,(Y$4+1),FALSE)*$E2344</f>
        <v>-215.5704341915461</v>
      </c>
      <c r="Z2340" s="5">
        <f ca="1">VLOOKUP(CONCATENATE($F2340," ",$G2340),AllocFactorMatrix,(Z$4+1),FALSE)*$E2344</f>
        <v>-3.2640214270271848</v>
      </c>
      <c r="AA2340" s="5">
        <f t="shared" ca="1" si="1153"/>
        <v>-218.83445561857329</v>
      </c>
      <c r="AB2340" s="5">
        <f ca="1">VLOOKUP(CONCATENATE($F2340," ",$G2340),AllocFactorMatrix,(AB$4+1),FALSE)*$E2344</f>
        <v>-3.7417985735443082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67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951.8261576652349</v>
      </c>
      <c r="I2341" s="5">
        <f ca="1">VLOOKUP(CONCATENATE($F2341," ",$G2341),AllocFactorMatrix,(I$4+1),FALSE)*$E2344</f>
        <v>-1875.207652676416</v>
      </c>
      <c r="J2341" s="5">
        <f ca="1">VLOOKUP(CONCATENATE($F2341," ",$G2341),AllocFactorMatrix,(J$4+1),FALSE)*$E2344</f>
        <v>-166.64515719571421</v>
      </c>
      <c r="K2341" s="5">
        <f ca="1">VLOOKUP(CONCATENATE($F2341," ",$G2341),AllocFactorMatrix,(K$4+1),FALSE)*$E2344</f>
        <v>-453.40487633811335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53.40487633811335</v>
      </c>
      <c r="O2341" s="5">
        <f ca="1">VLOOKUP(CONCATENATE($F2341," ",$G2341),AllocFactorMatrix,(O$4+1),FALSE)*$E2344</f>
        <v>-291.16525383084212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291.16525383084212</v>
      </c>
      <c r="T2341" s="5">
        <f ca="1">VLOOKUP(CONCATENATE($F2341," ",$G2341),AllocFactorMatrix,(T$4+1),FALSE)*$E2344</f>
        <v>-5.7898916173390553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5.7898916173390553</v>
      </c>
      <c r="Y2341" s="5">
        <f ca="1">VLOOKUP(CONCATENATE($F2341," ",$G2341),AllocFactorMatrix,(Y$4+1),FALSE)*$E2344</f>
        <v>-95.791612103318514</v>
      </c>
      <c r="Z2341" s="5">
        <f ca="1">VLOOKUP(CONCATENATE($F2341," ",$G2341),AllocFactorMatrix,(Z$4+1),FALSE)*$E2344</f>
        <v>0</v>
      </c>
      <c r="AA2341" s="5">
        <f t="shared" ca="1" si="1153"/>
        <v>-95.791612103318514</v>
      </c>
      <c r="AB2341" s="5">
        <f ca="1">VLOOKUP(CONCATENATE($F2341," ",$G2341),AllocFactorMatrix,(AB$4+1),FALSE)*$E2344</f>
        <v>-1.3131907954034212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217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30.024446659721</v>
      </c>
      <c r="I2342" s="5">
        <f ca="1">VLOOKUP(CONCATENATE($F2342," ",$G2342),AllocFactorMatrix,(I$4+1),FALSE)*$E2344</f>
        <v>-8535.4430448566727</v>
      </c>
      <c r="J2342" s="5">
        <f ca="1">VLOOKUP(CONCATENATE($F2342," ",$G2342),AllocFactorMatrix,(J$4+1),FALSE)*$E2344</f>
        <v>-544.11687604268388</v>
      </c>
      <c r="K2342" s="5">
        <f ca="1">VLOOKUP(CONCATENATE($F2342," ",$G2342),AllocFactorMatrix,(K$4+1),FALSE)*$E2344</f>
        <v>-1828.4549207001151</v>
      </c>
      <c r="L2342" s="5">
        <f ca="1">VLOOKUP(CONCATENATE($F2342," ",$G2342),AllocFactorMatrix,(L$4+1),FALSE)*$E2344</f>
        <v>-52.579366482613963</v>
      </c>
      <c r="M2342" s="5">
        <f ca="1">VLOOKUP(CONCATENATE($F2342," ",$G2342),AllocFactorMatrix,(M$4+1),FALSE)*$E2344</f>
        <v>-2.5046227215423755</v>
      </c>
      <c r="N2342" s="5">
        <f t="shared" ca="1" si="1137"/>
        <v>-1883.5389099042713</v>
      </c>
      <c r="O2342" s="5">
        <f ca="1">VLOOKUP(CONCATENATE($F2342," ",$G2342),AllocFactorMatrix,(O$4+1),FALSE)*$E2344</f>
        <v>-1698.730889034747</v>
      </c>
      <c r="P2342" s="5">
        <f ca="1">VLOOKUP(CONCATENATE($F2342," ",$G2342),AllocFactorMatrix,(P$4+1),FALSE)*$E2344</f>
        <v>-319.34446701102081</v>
      </c>
      <c r="Q2342" s="5">
        <f ca="1">VLOOKUP(CONCATENATE($F2342," ",$G2342),AllocFactorMatrix,(Q$4+1),FALSE)*$E2344</f>
        <v>-140.80327598494659</v>
      </c>
      <c r="R2342" s="5">
        <f ca="1">VLOOKUP(CONCATENATE($F2342," ",$G2342),AllocFactorMatrix,(R$4+1),FALSE)*$E2344</f>
        <v>-6.5245560921135484</v>
      </c>
      <c r="S2342" s="5">
        <f t="shared" ca="1" si="1139"/>
        <v>-2165.4031881228279</v>
      </c>
      <c r="T2342" s="5">
        <f ca="1">VLOOKUP(CONCATENATE($F2342," ",$G2342),AllocFactorMatrix,(T$4+1),FALSE)*$E2344</f>
        <v>-63.499456216084944</v>
      </c>
      <c r="U2342" s="5">
        <f ca="1">VLOOKUP(CONCATENATE($F2342," ",$G2342),AllocFactorMatrix,(U$4+1),FALSE)*$E2344</f>
        <v>-1090.7087069522713</v>
      </c>
      <c r="V2342" s="5">
        <f ca="1">VLOOKUP(CONCATENATE($F2342," ",$G2342),AllocFactorMatrix,(V$4+1),FALSE)*$E2344</f>
        <v>-6299.9577359962204</v>
      </c>
      <c r="W2342" s="5">
        <f ca="1">VLOOKUP(CONCATENATE($F2342," ",$G2342),AllocFactorMatrix,(W$4+1),FALSE)*$E2344</f>
        <v>-1149.3682201161891</v>
      </c>
      <c r="X2342" s="5">
        <f t="shared" ca="1" si="1161"/>
        <v>-8603.5341192807646</v>
      </c>
      <c r="Y2342" s="5">
        <f ca="1">VLOOKUP(CONCATENATE($F2342," ",$G2342),AllocFactorMatrix,(Y$4+1),FALSE)*$E2344</f>
        <v>-452.40534073420071</v>
      </c>
      <c r="Z2342" s="5">
        <f ca="1">VLOOKUP(CONCATENATE($F2342," ",$G2342),AllocFactorMatrix,(Z$4+1),FALSE)*$E2344</f>
        <v>-7.3596755382760826</v>
      </c>
      <c r="AA2342" s="5">
        <f t="shared" ca="1" si="1153"/>
        <v>-459.76501627247677</v>
      </c>
      <c r="AB2342" s="5">
        <f ca="1">VLOOKUP(CONCATENATE($F2342," ",$G2342),AllocFactorMatrix,(AB$4+1),FALSE)*$E2344</f>
        <v>-8.3450106507267598</v>
      </c>
      <c r="AC2342" s="5">
        <f ca="1">VLOOKUP(CONCATENATE($F2342," ",$G2342),AllocFactorMatrix,(AC$4+1),FALSE)*$E2344</f>
        <v>-194.86118496757129</v>
      </c>
      <c r="AD2342" s="5">
        <f ca="1">VLOOKUP(CONCATENATE($F2342," ",$G2342),AllocFactorMatrix,(AD$4+1),FALSE)*$E2344</f>
        <v>-35.017096561725367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48.3972200376093</v>
      </c>
      <c r="I2343" s="5">
        <f ca="1">VLOOKUP(CONCATENATE($F2343," ",$G2343),AllocFactorMatrix,(I$4+1),FALSE)*$E2344</f>
        <v>-1252.4874207602018</v>
      </c>
      <c r="J2343" s="5">
        <f ca="1">VLOOKUP(CONCATENATE($F2343," ",$G2343),AllocFactorMatrix,(J$4+1),FALSE)*$E2344</f>
        <v>-365.23398233946619</v>
      </c>
      <c r="K2343" s="5">
        <f ca="1">VLOOKUP(CONCATENATE($F2343," ",$G2343),AllocFactorMatrix,(K$4+1),FALSE)*$E2344</f>
        <v>-97.029754093593382</v>
      </c>
      <c r="L2343" s="5">
        <f ca="1">VLOOKUP(CONCATENATE($F2343," ",$G2343),AllocFactorMatrix,(L$4+1),FALSE)*$E2344</f>
        <v>-23.634505490385724</v>
      </c>
      <c r="M2343" s="5">
        <f ca="1">VLOOKUP(CONCATENATE($F2343," ",$G2343),AllocFactorMatrix,(M$4+1),FALSE)*$E2344</f>
        <v>-5.9749103069418572</v>
      </c>
      <c r="N2343" s="5">
        <f t="shared" ca="1" si="1137"/>
        <v>-126.63916989092095</v>
      </c>
      <c r="O2343" s="5">
        <f ca="1">VLOOKUP(CONCATENATE($F2343," ",$G2343),AllocFactorMatrix,(O$4+1),FALSE)*$E2344</f>
        <v>-24.150870488197782</v>
      </c>
      <c r="P2343" s="5">
        <f ca="1">VLOOKUP(CONCATENATE($F2343," ",$G2343),AllocFactorMatrix,(P$4+1),FALSE)*$E2344</f>
        <v>-7.196410596964701</v>
      </c>
      <c r="Q2343" s="5">
        <f ca="1">VLOOKUP(CONCATENATE($F2343," ",$G2343),AllocFactorMatrix,(Q$4+1),FALSE)*$E2344</f>
        <v>-13.983183113311595</v>
      </c>
      <c r="R2343" s="5">
        <f ca="1">VLOOKUP(CONCATENATE($F2343," ",$G2343),AllocFactorMatrix,(R$4+1),FALSE)*$E2344</f>
        <v>-2.3565316560902851</v>
      </c>
      <c r="S2343" s="5">
        <f t="shared" ca="1" si="1139"/>
        <v>-47.686995854564358</v>
      </c>
      <c r="T2343" s="5">
        <f ca="1">VLOOKUP(CONCATENATE($F2343," ",$G2343),AllocFactorMatrix,(T$4+1),FALSE)*$E2344</f>
        <v>-0.13032582400667828</v>
      </c>
      <c r="U2343" s="5">
        <f ca="1">VLOOKUP(CONCATENATE($F2343," ",$G2343),AllocFactorMatrix,(U$4+1),FALSE)*$E2344</f>
        <v>-3.5391336895016647</v>
      </c>
      <c r="V2343" s="5">
        <f ca="1">VLOOKUP(CONCATENATE($F2343," ",$G2343),AllocFactorMatrix,(V$4+1),FALSE)*$E2344</f>
        <v>-18.676595591305517</v>
      </c>
      <c r="W2343" s="5">
        <f ca="1">VLOOKUP(CONCATENATE($F2343," ",$G2343),AllocFactorMatrix,(W$4+1),FALSE)*$E2344</f>
        <v>-2.8221185370040516</v>
      </c>
      <c r="X2343" s="5">
        <f t="shared" ca="1" si="1161"/>
        <v>-25.168173641817912</v>
      </c>
      <c r="Y2343" s="5">
        <f ca="1">VLOOKUP(CONCATENATE($F2343," ",$G2343),AllocFactorMatrix,(Y$4+1),FALSE)*$E2344</f>
        <v>-6.0512699719380985</v>
      </c>
      <c r="Z2343" s="5">
        <f ca="1">VLOOKUP(CONCATENATE($F2343," ",$G2343),AllocFactorMatrix,(Z$4+1),FALSE)*$E2344</f>
        <v>-9.6782636728823243E-2</v>
      </c>
      <c r="AA2343" s="5">
        <f t="shared" ca="1" si="1153"/>
        <v>-6.148052608666922</v>
      </c>
      <c r="AB2343" s="5">
        <f ca="1">VLOOKUP(CONCATENATE($F2343," ",$G2343),AllocFactorMatrix,(AB$4+1),FALSE)*$E2344</f>
        <v>-0.16168554385742012</v>
      </c>
      <c r="AC2343" s="5">
        <f ca="1">VLOOKUP(CONCATENATE($F2343," ",$G2343),AllocFactorMatrix,(AC$4+1),FALSE)*$E2344</f>
        <v>-706.18832479812784</v>
      </c>
      <c r="AD2343" s="5">
        <f ca="1">VLOOKUP(CONCATENATE($F2343," ",$G2343),AllocFactorMatrix,(AD$4+1),FALSE)*$E2344</f>
        <v>-118.68341459998602</v>
      </c>
    </row>
    <row r="2344" spans="4:30" collapsed="1">
      <c r="D2344" s="51" t="s">
        <v>537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31</v>
      </c>
      <c r="I2345" s="5">
        <f ca="1">VLOOKUP(CONCATENATE($F2345," ",$G2345),AllocFactorMatrix,(I$4+1),FALSE)*$E2352</f>
        <v>1471.075415673768</v>
      </c>
      <c r="J2345" s="5">
        <f ca="1">VLOOKUP(CONCATENATE($F2345," ",$G2345),AllocFactorMatrix,(J$4+1),FALSE)*$E2352</f>
        <v>72.720514278705537</v>
      </c>
      <c r="K2345" s="5">
        <f ca="1">VLOOKUP(CONCATENATE($F2345," ",$G2345),AllocFactorMatrix,(K$4+1),FALSE)*$E2352</f>
        <v>266.37107613311952</v>
      </c>
      <c r="L2345" s="5">
        <f ca="1">VLOOKUP(CONCATENATE($F2345," ",$G2345),AllocFactorMatrix,(L$4+1),FALSE)*$E2352</f>
        <v>8.3844157534042338</v>
      </c>
      <c r="M2345" s="5">
        <f ca="1">VLOOKUP(CONCATENATE($F2345," ",$G2345),AllocFactorMatrix,(M$4+1),FALSE)*$E2352</f>
        <v>0.78626368062910179</v>
      </c>
      <c r="N2345" s="5">
        <f t="shared" ref="N2345:N2352" ca="1" si="1162">SUBTOTAL(9,K2345:M2345)</f>
        <v>275.54175556715285</v>
      </c>
      <c r="O2345" s="5">
        <f ca="1">VLOOKUP(CONCATENATE($F2345," ",$G2345),AllocFactorMatrix,(O$4+1),FALSE)*$E2352</f>
        <v>202.48345474901342</v>
      </c>
      <c r="P2345" s="5">
        <f ca="1">VLOOKUP(CONCATENATE($F2345," ",$G2345),AllocFactorMatrix,(P$4+1),FALSE)*$E2352</f>
        <v>37.728566762214967</v>
      </c>
      <c r="Q2345" s="5">
        <f ca="1">VLOOKUP(CONCATENATE($F2345," ",$G2345),AllocFactorMatrix,(Q$4+1),FALSE)*$E2352</f>
        <v>17.048836813913717</v>
      </c>
      <c r="R2345" s="5">
        <f ca="1">VLOOKUP(CONCATENATE($F2345," ",$G2345),AllocFactorMatrix,(R$4+1),FALSE)*$E2352</f>
        <v>0.7666671341788952</v>
      </c>
      <c r="S2345" s="5">
        <f t="shared" ref="S2345:S2352" ca="1" si="1163">SUBTOTAL(9,O2345:R2345)</f>
        <v>258.027525459321</v>
      </c>
      <c r="T2345" s="5">
        <f ca="1">VLOOKUP(CONCATENATE($F2345," ",$G2345),AllocFactorMatrix,(T$4+1),FALSE)*$E2352</f>
        <v>7.0732657031056672</v>
      </c>
      <c r="U2345" s="5">
        <f ca="1">VLOOKUP(CONCATENATE($F2345," ",$G2345),AllocFactorMatrix,(U$4+1),FALSE)*$E2352</f>
        <v>115.75278807527815</v>
      </c>
      <c r="V2345" s="5">
        <f ca="1">VLOOKUP(CONCATENATE($F2345," ",$G2345),AllocFactorMatrix,(V$4+1),FALSE)*$E2352</f>
        <v>611.75673745109418</v>
      </c>
      <c r="W2345" s="5">
        <f ca="1">VLOOKUP(CONCATENATE($F2345," ",$G2345),AllocFactorMatrix,(W$4+1),FALSE)*$E2352</f>
        <v>110.47312736604138</v>
      </c>
      <c r="X2345" s="5">
        <f ca="1">SUBTOTAL(9,T2345:W2345)</f>
        <v>845.0559185955193</v>
      </c>
      <c r="Y2345" s="5">
        <f ca="1">VLOOKUP(CONCATENATE($F2345," ",$G2345),AllocFactorMatrix,(Y$4+1),FALSE)*$E2352</f>
        <v>62.18234765257079</v>
      </c>
      <c r="Z2345" s="5">
        <f ca="1">VLOOKUP(CONCATENATE($F2345," ",$G2345),AllocFactorMatrix,(Z$4+1),FALSE)*$E2352</f>
        <v>1.0415305542495412</v>
      </c>
      <c r="AA2345" s="5">
        <f t="shared" ca="1" si="1138"/>
        <v>63.223878206820331</v>
      </c>
      <c r="AB2345" s="5">
        <f ca="1">VLOOKUP(CONCATENATE($F2345," ",$G2345),AllocFactorMatrix,(AB$4+1),FALSE)*$E2352</f>
        <v>0.80690828925612712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8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9</v>
      </c>
      <c r="L2346" s="5">
        <f ca="1">VLOOKUP(CONCATENATE($F2346," ",$G2346),AllocFactorMatrix,(L$4+1),FALSE)*$E2352</f>
        <v>3.063513047479241E-2</v>
      </c>
      <c r="M2346" s="5">
        <f ca="1">VLOOKUP(CONCATENATE($F2346," ",$G2346),AllocFactorMatrix,(M$4+1),FALSE)*$E2352</f>
        <v>2.8728645086430913E-3</v>
      </c>
      <c r="N2346" s="5">
        <f t="shared" ca="1" si="1162"/>
        <v>1.0067794681610074</v>
      </c>
      <c r="O2346" s="5">
        <f ca="1">VLOOKUP(CONCATENATE($F2346," ",$G2346),AllocFactorMatrix,(O$4+1),FALSE)*$E2352</f>
        <v>0.73983772246792168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92E-3</v>
      </c>
      <c r="S2346" s="5">
        <f t="shared" ca="1" si="1163"/>
        <v>0.94278565627243105</v>
      </c>
      <c r="T2346" s="5">
        <f ca="1">VLOOKUP(CONCATENATE($F2346," ",$G2346),AllocFactorMatrix,(T$4+1),FALSE)*$E2352</f>
        <v>2.5844426620845459E-2</v>
      </c>
      <c r="U2346" s="5">
        <f ca="1">VLOOKUP(CONCATENATE($F2346," ",$G2346),AllocFactorMatrix,(U$4+1),FALSE)*$E2352</f>
        <v>0.42293963822909852</v>
      </c>
      <c r="V2346" s="5">
        <f ca="1">VLOOKUP(CONCATENATE($F2346," ",$G2346),AllocFactorMatrix,(V$4+1),FALSE)*$E2352</f>
        <v>2.2352478719865831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94</v>
      </c>
      <c r="Y2346" s="5">
        <f ca="1">VLOOKUP(CONCATENATE($F2346," ",$G2346),AllocFactorMatrix,(Y$4+1),FALSE)*$E2352</f>
        <v>0.22720299059501625</v>
      </c>
      <c r="Z2346" s="5">
        <f ca="1">VLOOKUP(CONCATENATE($F2346," ",$G2346),AllocFactorMatrix,(Z$4+1),FALSE)*$E2352</f>
        <v>3.8055632451149059E-3</v>
      </c>
      <c r="AA2346" s="5">
        <f t="shared" ca="1" si="1138"/>
        <v>0.23100855384013116</v>
      </c>
      <c r="AB2346" s="5">
        <f ca="1">VLOOKUP(CONCATENATE($F2346," ",$G2346),AllocFactorMatrix,(AB$4+1),FALSE)*$E2352</f>
        <v>2.9482961543881338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7</v>
      </c>
      <c r="I2347" s="5">
        <f ca="1">VLOOKUP(CONCATENATE($F2347," ",$G2347),AllocFactorMatrix,(I$4+1),FALSE)*$E2352</f>
        <v>1.1685679528880744</v>
      </c>
      <c r="J2347" s="5">
        <f ca="1">VLOOKUP(CONCATENATE($F2347," ",$G2347),AllocFactorMatrix,(J$4+1),FALSE)*$E2352</f>
        <v>5.6396618074751291E-2</v>
      </c>
      <c r="K2347" s="5">
        <f ca="1">VLOOKUP(CONCATENATE($F2347," ",$G2347),AllocFactorMatrix,(K$4+1),FALSE)*$E2352</f>
        <v>0.20516813902169267</v>
      </c>
      <c r="L2347" s="5">
        <f ca="1">VLOOKUP(CONCATENATE($F2347," ",$G2347),AllocFactorMatrix,(L$4+1),FALSE)*$E2352</f>
        <v>6.3374507761897059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904</v>
      </c>
      <c r="O2347" s="5">
        <f ca="1">VLOOKUP(CONCATENATE($F2347," ",$G2347),AllocFactorMatrix,(O$4+1),FALSE)*$E2352</f>
        <v>0.15500773577095744</v>
      </c>
      <c r="P2347" s="5">
        <f ca="1">VLOOKUP(CONCATENATE($F2347," ",$G2347),AllocFactorMatrix,(P$4+1),FALSE)*$E2352</f>
        <v>2.8815757285634461E-2</v>
      </c>
      <c r="Q2347" s="5">
        <f ca="1">VLOOKUP(CONCATENATE($F2347," ",$G2347),AllocFactorMatrix,(Q$4+1),FALSE)*$E2352</f>
        <v>1.7145718935816109E-2</v>
      </c>
      <c r="R2347" s="5">
        <f ca="1">VLOOKUP(CONCATENATE($F2347," ",$G2347),AllocFactorMatrix,(R$4+1),FALSE)*$E2352</f>
        <v>0</v>
      </c>
      <c r="S2347" s="5">
        <f t="shared" ca="1" si="1163"/>
        <v>0.20096921199240803</v>
      </c>
      <c r="T2347" s="5">
        <f ca="1">VLOOKUP(CONCATENATE($F2347," ",$G2347),AllocFactorMatrix,(T$4+1),FALSE)*$E2352</f>
        <v>5.4126039766195866E-3</v>
      </c>
      <c r="U2347" s="5">
        <f ca="1">VLOOKUP(CONCATENATE($F2347," ",$G2347),AllocFactorMatrix,(U$4+1),FALSE)*$E2352</f>
        <v>8.8607417394603108E-2</v>
      </c>
      <c r="V2347" s="5">
        <f ca="1">VLOOKUP(CONCATENATE($F2347," ",$G2347),AllocFactorMatrix,(V$4+1),FALSE)*$E2352</f>
        <v>0.61729979788623146</v>
      </c>
      <c r="W2347" s="5">
        <f ca="1">VLOOKUP(CONCATENATE($F2347," ",$G2347),AllocFactorMatrix,(W$4+1),FALSE)*$E2352</f>
        <v>0</v>
      </c>
      <c r="X2347" s="5">
        <f t="shared" ca="1" si="1164"/>
        <v>0.71131981925745413</v>
      </c>
      <c r="Y2347" s="5">
        <f ca="1">VLOOKUP(CONCATENATE($F2347," ",$G2347),AllocFactorMatrix,(Y$4+1),FALSE)*$E2352</f>
        <v>4.6652787119817088E-2</v>
      </c>
      <c r="Z2347" s="5">
        <f ca="1">VLOOKUP(CONCATENATE($F2347," ",$G2347),AllocFactorMatrix,(Z$4+1),FALSE)*$E2352</f>
        <v>7.7770322875233709E-4</v>
      </c>
      <c r="AA2347" s="5">
        <f t="shared" ca="1" si="1138"/>
        <v>4.7430490348569422E-2</v>
      </c>
      <c r="AB2347" s="5">
        <f ca="1">VLOOKUP(CONCATENATE($F2347," ",$G2347),AllocFactorMatrix,(AB$4+1),FALSE)*$E2352</f>
        <v>6.2298443091640448E-4</v>
      </c>
      <c r="AC2347" s="5">
        <f ca="1">VLOOKUP(CONCATENATE($F2347," ",$G2347),AllocFactorMatrix,(AC$4+1),FALSE)*$E2352</f>
        <v>2.1182802458986215E-3</v>
      </c>
      <c r="AD2347" s="5">
        <f ca="1">VLOOKUP(CONCATENATE($F2347," ",$G2347),AllocFactorMatrix,(AD$4+1),FALSE)*$E2352</f>
        <v>4.5663330561533476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9</v>
      </c>
      <c r="I2348" s="5">
        <f ca="1">VLOOKUP(CONCATENATE($F2348," ",$G2348),AllocFactorMatrix,(I$4+1),FALSE)*$E2352</f>
        <v>1027.7704254922867</v>
      </c>
      <c r="J2348" s="5">
        <f ca="1">VLOOKUP(CONCATENATE($F2348," ",$G2348),AllocFactorMatrix,(J$4+1),FALSE)*$E2352</f>
        <v>48.446414825046283</v>
      </c>
      <c r="K2348" s="5">
        <f ca="1">VLOOKUP(CONCATENATE($F2348," ",$G2348),AllocFactorMatrix,(K$4+1),FALSE)*$E2352</f>
        <v>175.91190554906802</v>
      </c>
      <c r="L2348" s="5">
        <f ca="1">VLOOKUP(CONCATENATE($F2348," ",$G2348),AllocFactorMatrix,(L$4+1),FALSE)*$E2352</f>
        <v>5.4365932273774034</v>
      </c>
      <c r="M2348" s="5">
        <f ca="1">VLOOKUP(CONCATENATE($F2348," ",$G2348),AllocFactorMatrix,(M$4+1),FALSE)*$E2352</f>
        <v>0</v>
      </c>
      <c r="N2348" s="5">
        <f t="shared" ca="1" si="1162"/>
        <v>181.34849877644544</v>
      </c>
      <c r="O2348" s="5">
        <f ca="1">VLOOKUP(CONCATENATE($F2348," ",$G2348),AllocFactorMatrix,(O$4+1),FALSE)*$E2352</f>
        <v>131.90318238970249</v>
      </c>
      <c r="P2348" s="5">
        <f ca="1">VLOOKUP(CONCATENATE($F2348," ",$G2348),AllocFactorMatrix,(P$4+1),FALSE)*$E2352</f>
        <v>24.566976596377135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64</v>
      </c>
      <c r="T2348" s="5">
        <f ca="1">VLOOKUP(CONCATENATE($F2348," ",$G2348),AllocFactorMatrix,(T$4+1),FALSE)*$E2352</f>
        <v>4.7022671664405999</v>
      </c>
      <c r="U2348" s="5">
        <f ca="1">VLOOKUP(CONCATENATE($F2348," ",$G2348),AllocFactorMatrix,(U$4+1),FALSE)*$E2352</f>
        <v>75.836928887759413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19</v>
      </c>
      <c r="Y2348" s="5">
        <f ca="1">VLOOKUP(CONCATENATE($F2348," ",$G2348),AllocFactorMatrix,(Y$4+1),FALSE)*$E2352</f>
        <v>39.774871182366873</v>
      </c>
      <c r="Z2348" s="5">
        <f ca="1">VLOOKUP(CONCATENATE($F2348," ",$G2348),AllocFactorMatrix,(Z$4+1),FALSE)*$E2352</f>
        <v>0.66360055056068723</v>
      </c>
      <c r="AA2348" s="5">
        <f t="shared" ca="1" si="1138"/>
        <v>40.43847173292756</v>
      </c>
      <c r="AB2348" s="5">
        <f ca="1">VLOOKUP(CONCATENATE($F2348," ",$G2348),AllocFactorMatrix,(AB$4+1),FALSE)*$E2352</f>
        <v>0.53762763740983144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24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5</v>
      </c>
      <c r="I2349" s="5">
        <f ca="1">VLOOKUP(CONCATENATE($F2349," ",$G2349),AllocFactorMatrix,(I$4+1),FALSE)*$E2352</f>
        <v>474.53972639223423</v>
      </c>
      <c r="J2349" s="5">
        <f ca="1">VLOOKUP(CONCATENATE($F2349," ",$G2349),AllocFactorMatrix,(J$4+1),FALSE)*$E2352</f>
        <v>22.877711449626798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5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5</v>
      </c>
      <c r="T2349" s="5">
        <f ca="1">VLOOKUP(CONCATENATE($F2349," ",$G2349),AllocFactorMatrix,(T$4+1),FALSE)*$E2352</f>
        <v>1.1893215405929205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5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9</v>
      </c>
      <c r="AC2349" s="5">
        <f ca="1">VLOOKUP(CONCATENATE($F2349," ",$G2349),AllocFactorMatrix,(AC$4+1),FALSE)*$E2352</f>
        <v>5.7165139167083314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42</v>
      </c>
      <c r="I2350" s="5">
        <f ca="1">VLOOKUP(CONCATENATE($F2350," ",$G2350),AllocFactorMatrix,(I$4+1),FALSE)*$E2352</f>
        <v>295.00243255800808</v>
      </c>
      <c r="J2350" s="5">
        <f ca="1">VLOOKUP(CONCATENATE($F2350," ",$G2350),AllocFactorMatrix,(J$4+1),FALSE)*$E2352</f>
        <v>19.118063874923031</v>
      </c>
      <c r="K2350" s="5">
        <f ca="1">VLOOKUP(CONCATENATE($F2350," ",$G2350),AllocFactorMatrix,(K$4+1),FALSE)*$E2352</f>
        <v>64.143176769819519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3</v>
      </c>
      <c r="N2350" s="5">
        <f t="shared" ca="1" si="1162"/>
        <v>66.369729090407191</v>
      </c>
      <c r="O2350" s="5">
        <f ca="1">VLOOKUP(CONCATENATE($F2350," ",$G2350),AllocFactorMatrix,(O$4+1),FALSE)*$E2352</f>
        <v>58.480229267391287</v>
      </c>
      <c r="P2350" s="5">
        <f ca="1">VLOOKUP(CONCATENATE($F2350," ",$G2350),AllocFactorMatrix,(P$4+1),FALSE)*$E2352</f>
        <v>10.841109249145635</v>
      </c>
      <c r="Q2350" s="5">
        <f ca="1">VLOOKUP(CONCATENATE($F2350," ",$G2350),AllocFactorMatrix,(Q$4+1),FALSE)*$E2352</f>
        <v>4.9259225545721517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29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9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9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9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71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87</v>
      </c>
      <c r="I2351" s="5">
        <f ca="1">VLOOKUP(CONCATENATE($F2351," ",$G2351),AllocFactorMatrix,(I$4+1),FALSE)*$E2352</f>
        <v>423.40222366206109</v>
      </c>
      <c r="J2351" s="5">
        <f ca="1">VLOOKUP(CONCATENATE($F2351," ",$G2351),AllocFactorMatrix,(J$4+1),FALSE)*$E2352</f>
        <v>72.458062325534485</v>
      </c>
      <c r="K2351" s="5">
        <f ca="1">VLOOKUP(CONCATENATE($F2351," ",$G2351),AllocFactorMatrix,(K$4+1),FALSE)*$E2352</f>
        <v>20.864016703016556</v>
      </c>
      <c r="L2351" s="5">
        <f ca="1">VLOOKUP(CONCATENATE($F2351," ",$G2351),AllocFactorMatrix,(L$4+1),FALSE)*$E2352</f>
        <v>3.4876898960413985</v>
      </c>
      <c r="M2351" s="5">
        <f ca="1">VLOOKUP(CONCATENATE($F2351," ",$G2351),AllocFactorMatrix,(M$4+1),FALSE)*$E2352</f>
        <v>0.55103827842810338</v>
      </c>
      <c r="N2351" s="5">
        <f t="shared" ca="1" si="1162"/>
        <v>24.902744877486057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64</v>
      </c>
      <c r="Q2351" s="5">
        <f ca="1">VLOOKUP(CONCATENATE($F2351," ",$G2351),AllocFactorMatrix,(Q$4+1),FALSE)*$E2352</f>
        <v>1.9124979382836431</v>
      </c>
      <c r="R2351" s="5">
        <f ca="1">VLOOKUP(CONCATENATE($F2351," ",$G2351),AllocFactorMatrix,(R$4+1),FALSE)*$E2352</f>
        <v>0.33379719528696944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5</v>
      </c>
      <c r="V2351" s="5">
        <f ca="1">VLOOKUP(CONCATENATE($F2351," ",$G2351),AllocFactorMatrix,(V$4+1),FALSE)*$E2352</f>
        <v>2.8140083736781127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8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201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61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7</v>
      </c>
    </row>
    <row r="2352" spans="4:30" collapsed="1">
      <c r="D2352" s="1" t="s">
        <v>534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1.0000000000009</v>
      </c>
      <c r="I2352" s="5">
        <f ca="1">VLOOKUP(CONCATENATE($F2352," ",$G2352),AllocFactorMatrix,(I$4+1),FALSE)*$E2352</f>
        <v>3698.3338337881869</v>
      </c>
      <c r="J2352" s="5">
        <f ca="1">VLOOKUP(CONCATENATE($F2352," ",$G2352),AllocFactorMatrix,(J$4+1),FALSE)*$E2352</f>
        <v>235.94287090701465</v>
      </c>
      <c r="K2352" s="5">
        <f ca="1">VLOOKUP(CONCATENATE($F2352," ",$G2352),AllocFactorMatrix,(K$4+1),FALSE)*$E2352</f>
        <v>597.50020420937642</v>
      </c>
      <c r="L2352" s="5">
        <f ca="1">VLOOKUP(CONCATENATE($F2352," ",$G2352),AllocFactorMatrix,(L$4+1),FALSE)*$E2352</f>
        <v>19.384287235801697</v>
      </c>
      <c r="M2352" s="5">
        <f ca="1">VLOOKUP(CONCATENATE($F2352," ",$G2352),AllocFactorMatrix,(M$4+1),FALSE)*$E2352</f>
        <v>1.5289006624033412</v>
      </c>
      <c r="N2352" s="5">
        <f t="shared" ca="1" si="1162"/>
        <v>618.41339210758144</v>
      </c>
      <c r="O2352" s="5">
        <f ca="1">VLOOKUP(CONCATENATE($F2352," ",$G2352),AllocFactorMatrix,(O$4+1),FALSE)*$E2352</f>
        <v>441.64218361543556</v>
      </c>
      <c r="P2352" s="5">
        <f ca="1">VLOOKUP(CONCATENATE($F2352," ",$G2352),AllocFactorMatrix,(P$4+1),FALSE)*$E2352</f>
        <v>74.303222371127035</v>
      </c>
      <c r="Q2352" s="5">
        <f ca="1">VLOOKUP(CONCATENATE($F2352," ",$G2352),AllocFactorMatrix,(Q$4+1),FALSE)*$E2352</f>
        <v>23.966696375128706</v>
      </c>
      <c r="R2352" s="5">
        <f ca="1">VLOOKUP(CONCATENATE($F2352," ",$G2352),AllocFactorMatrix,(R$4+1),FALSE)*$E2352</f>
        <v>1.3315039681181255</v>
      </c>
      <c r="S2352" s="5">
        <f t="shared" ca="1" si="1163"/>
        <v>541.24360632980938</v>
      </c>
      <c r="T2352" s="5">
        <f ca="1">VLOOKUP(CONCATENATE($F2352," ",$G2352),AllocFactorMatrix,(T$4+1),FALSE)*$E2352</f>
        <v>15.26426140275535</v>
      </c>
      <c r="U2352" s="5">
        <f ca="1">VLOOKUP(CONCATENATE($F2352," ",$G2352),AllocFactorMatrix,(U$4+1),FALSE)*$E2352</f>
        <v>232.04642403611402</v>
      </c>
      <c r="V2352" s="5">
        <f ca="1">VLOOKUP(CONCATENATE($F2352," ",$G2352),AllocFactorMatrix,(V$4+1),FALSE)*$E2352</f>
        <v>840.83562133694329</v>
      </c>
      <c r="W2352" s="5">
        <f ca="1">VLOOKUP(CONCATENATE($F2352," ",$G2352),AllocFactorMatrix,(W$4+1),FALSE)*$E2352</f>
        <v>153.76420584084678</v>
      </c>
      <c r="X2352" s="5">
        <f t="shared" ca="1" si="1164"/>
        <v>1241.9105126166596</v>
      </c>
      <c r="Y2352" s="5">
        <f ca="1">VLOOKUP(CONCATENATE($F2352," ",$G2352),AllocFactorMatrix,(Y$4+1),FALSE)*$E2352</f>
        <v>135.36514660347805</v>
      </c>
      <c r="Z2352" s="5">
        <f ca="1">VLOOKUP(CONCATENATE($F2352," ",$G2352),AllocFactorMatrix,(Z$4+1),FALSE)*$E2352</f>
        <v>1.984512346834876</v>
      </c>
      <c r="AA2352" s="5">
        <f t="shared" ca="1" si="1138"/>
        <v>137.34965895031291</v>
      </c>
      <c r="AB2352" s="5">
        <f ca="1">VLOOKUP(CONCATENATE($F2352," ",$G2352),AllocFactorMatrix,(AB$4+1),FALSE)*$E2352</f>
        <v>1.8345171764889139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03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3</v>
      </c>
      <c r="I2353" s="5">
        <f ca="1">VLOOKUP(CONCATENATE($F2353," ",$G2353),AllocFactorMatrix,(I$4+1),FALSE)*$E2360</f>
        <v>87613.413981213394</v>
      </c>
      <c r="J2353" s="5">
        <f ca="1">VLOOKUP(CONCATENATE($F2353," ",$G2353),AllocFactorMatrix,(J$4+1),FALSE)*$E2360</f>
        <v>4331.0441154431555</v>
      </c>
      <c r="K2353" s="5">
        <f ca="1">VLOOKUP(CONCATENATE($F2353," ",$G2353),AllocFactorMatrix,(K$4+1),FALSE)*$E2360</f>
        <v>15864.366379328972</v>
      </c>
      <c r="L2353" s="5">
        <f ca="1">VLOOKUP(CONCATENATE($F2353," ",$G2353),AllocFactorMatrix,(L$4+1),FALSE)*$E2360</f>
        <v>499.35392881075614</v>
      </c>
      <c r="M2353" s="5">
        <f ca="1">VLOOKUP(CONCATENATE($F2353," ",$G2353),AllocFactorMatrix,(M$4+1),FALSE)*$E2360</f>
        <v>46.827813594994353</v>
      </c>
      <c r="N2353" s="5">
        <f t="shared" ref="N2353:N2360" ca="1" si="1166">SUBTOTAL(9,K2353:M2353)</f>
        <v>16410.548121734722</v>
      </c>
      <c r="O2353" s="5">
        <f ca="1">VLOOKUP(CONCATENATE($F2353," ",$G2353),AllocFactorMatrix,(O$4+1),FALSE)*$E2360</f>
        <v>12059.386321228389</v>
      </c>
      <c r="P2353" s="5">
        <f ca="1">VLOOKUP(CONCATENATE($F2353," ",$G2353),AllocFactorMatrix,(P$4+1),FALSE)*$E2360</f>
        <v>2247.0150091807641</v>
      </c>
      <c r="Q2353" s="5">
        <f ca="1">VLOOKUP(CONCATENATE($F2353," ",$G2353),AllocFactorMatrix,(Q$4+1),FALSE)*$E2360</f>
        <v>1015.3842432282373</v>
      </c>
      <c r="R2353" s="5">
        <f ca="1">VLOOKUP(CONCATENATE($F2353," ",$G2353),AllocFactorMatrix,(R$4+1),FALSE)*$E2360</f>
        <v>45.660694412353635</v>
      </c>
      <c r="S2353" s="5">
        <f t="shared" ref="S2353:S2360" ca="1" si="1167">SUBTOTAL(9,O2353:R2353)</f>
        <v>15367.446268049745</v>
      </c>
      <c r="T2353" s="5">
        <f ca="1">VLOOKUP(CONCATENATE($F2353," ",$G2353),AllocFactorMatrix,(T$4+1),FALSE)*$E2360</f>
        <v>421.26525237421657</v>
      </c>
      <c r="U2353" s="5">
        <f ca="1">VLOOKUP(CONCATENATE($F2353," ",$G2353),AllocFactorMatrix,(U$4+1),FALSE)*$E2360</f>
        <v>6893.9340791539862</v>
      </c>
      <c r="V2353" s="5">
        <f ca="1">VLOOKUP(CONCATENATE($F2353," ",$G2353),AllocFactorMatrix,(V$4+1),FALSE)*$E2360</f>
        <v>36434.635317150409</v>
      </c>
      <c r="W2353" s="5">
        <f ca="1">VLOOKUP(CONCATENATE($F2353," ",$G2353),AllocFactorMatrix,(W$4+1),FALSE)*$E2360</f>
        <v>6579.4912610154988</v>
      </c>
      <c r="X2353" s="5">
        <f ca="1">SUBTOTAL(9,T2353:W2353)</f>
        <v>50329.325909694111</v>
      </c>
      <c r="Y2353" s="5">
        <f ca="1">VLOOKUP(CONCATENATE($F2353," ",$G2353),AllocFactorMatrix,(Y$4+1),FALSE)*$E2360</f>
        <v>3703.4184034087566</v>
      </c>
      <c r="Z2353" s="5">
        <f ca="1">VLOOKUP(CONCATENATE($F2353," ",$G2353),AllocFactorMatrix,(Z$4+1),FALSE)*$E2360</f>
        <v>62.030842641574104</v>
      </c>
      <c r="AA2353" s="5">
        <f t="shared" ref="AA2353:AA2360" ca="1" si="1168">SUBTOTAL(9,Y2353:Z2353)</f>
        <v>3765.4492460503307</v>
      </c>
      <c r="AB2353" s="5">
        <f ca="1">VLOOKUP(CONCATENATE($F2353," ",$G2353),AllocFactorMatrix,(AB$4+1),FALSE)*$E2360</f>
        <v>48.057352626677023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72</v>
      </c>
      <c r="I2354" s="5">
        <f ca="1">VLOOKUP(CONCATENATE($F2354," ",$G2354),AllocFactorMatrix,(I$4+1),FALSE)*$E2360</f>
        <v>46437.038414847491</v>
      </c>
      <c r="J2354" s="5">
        <f ca="1">VLOOKUP(CONCATENATE($F2354," ",$G2354),AllocFactorMatrix,(J$4+1),FALSE)*$E2360</f>
        <v>2295.5487387851203</v>
      </c>
      <c r="K2354" s="5">
        <f ca="1">VLOOKUP(CONCATENATE($F2354," ",$G2354),AllocFactorMatrix,(K$4+1),FALSE)*$E2360</f>
        <v>8408.4634704690397</v>
      </c>
      <c r="L2354" s="5">
        <f ca="1">VLOOKUP(CONCATENATE($F2354," ",$G2354),AllocFactorMatrix,(L$4+1),FALSE)*$E2360</f>
        <v>264.66857666067352</v>
      </c>
      <c r="M2354" s="5">
        <f ca="1">VLOOKUP(CONCATENATE($F2354," ",$G2354),AllocFactorMatrix,(M$4+1),FALSE)*$E2360</f>
        <v>24.819772224152228</v>
      </c>
      <c r="N2354" s="5">
        <f t="shared" ca="1" si="1166"/>
        <v>8697.9518193538661</v>
      </c>
      <c r="O2354" s="5">
        <f ca="1">VLOOKUP(CONCATENATE($F2354," ",$G2354),AllocFactorMatrix,(O$4+1),FALSE)*$E2360</f>
        <v>6391.7402645495367</v>
      </c>
      <c r="P2354" s="5">
        <f ca="1">VLOOKUP(CONCATENATE($F2354," ",$G2354),AllocFactorMatrix,(P$4+1),FALSE)*$E2360</f>
        <v>1190.9674279150934</v>
      </c>
      <c r="Q2354" s="5">
        <f ca="1">VLOOKUP(CONCATENATE($F2354," ",$G2354),AllocFactorMatrix,(Q$4+1),FALSE)*$E2360</f>
        <v>538.17600486075139</v>
      </c>
      <c r="R2354" s="5">
        <f ca="1">VLOOKUP(CONCATENATE($F2354," ",$G2354),AllocFactorMatrix,(R$4+1),FALSE)*$E2360</f>
        <v>24.201173360619595</v>
      </c>
      <c r="S2354" s="5">
        <f t="shared" ca="1" si="1167"/>
        <v>8145.0848706860006</v>
      </c>
      <c r="T2354" s="5">
        <f ca="1">VLOOKUP(CONCATENATE($F2354," ",$G2354),AllocFactorMatrix,(T$4+1),FALSE)*$E2360</f>
        <v>223.2798588528531</v>
      </c>
      <c r="U2354" s="5">
        <f ca="1">VLOOKUP(CONCATENATE($F2354," ",$G2354),AllocFactorMatrix,(U$4+1),FALSE)*$E2360</f>
        <v>3653.9368472930978</v>
      </c>
      <c r="V2354" s="5">
        <f ca="1">VLOOKUP(CONCATENATE($F2354," ",$G2354),AllocFactorMatrix,(V$4+1),FALSE)*$E2360</f>
        <v>19311.158907884397</v>
      </c>
      <c r="W2354" s="5">
        <f ca="1">VLOOKUP(CONCATENATE($F2354," ",$G2354),AllocFactorMatrix,(W$4+1),FALSE)*$E2360</f>
        <v>3487.2752305194281</v>
      </c>
      <c r="X2354" s="5">
        <f t="shared" ref="X2354:X2360" ca="1" si="1169">SUBTOTAL(9,T2354:W2354)</f>
        <v>26675.650844549775</v>
      </c>
      <c r="Y2354" s="5">
        <f ca="1">VLOOKUP(CONCATENATE($F2354," ",$G2354),AllocFactorMatrix,(Y$4+1),FALSE)*$E2360</f>
        <v>1962.8932928263891</v>
      </c>
      <c r="Z2354" s="5">
        <f ca="1">VLOOKUP(CONCATENATE($F2354," ",$G2354),AllocFactorMatrix,(Z$4+1),FALSE)*$E2360</f>
        <v>32.877712347447122</v>
      </c>
      <c r="AA2354" s="5">
        <f t="shared" ca="1" si="1168"/>
        <v>1995.7710051738363</v>
      </c>
      <c r="AB2354" s="5">
        <f ca="1">VLOOKUP(CONCATENATE($F2354," ",$G2354),AllocFactorMatrix,(AB$4+1),FALSE)*$E2360</f>
        <v>25.471454981989343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3</v>
      </c>
      <c r="J2355" s="5">
        <f ca="1">VLOOKUP(CONCATENATE($F2355," ",$G2355),AllocFactorMatrix,(J$4+1),FALSE)*$E2360</f>
        <v>486.59274018052866</v>
      </c>
      <c r="K2355" s="5">
        <f ca="1">VLOOKUP(CONCATENATE($F2355," ",$G2355),AllocFactorMatrix,(K$4+1),FALSE)*$E2360</f>
        <v>1770.2005966382649</v>
      </c>
      <c r="L2355" s="5">
        <f ca="1">VLOOKUP(CONCATENATE($F2355," ",$G2355),AllocFactorMatrix,(L$4+1),FALSE)*$E2360</f>
        <v>54.679830887341147</v>
      </c>
      <c r="M2355" s="5">
        <f ca="1">VLOOKUP(CONCATENATE($F2355," ",$G2355),AllocFactorMatrix,(M$4+1),FALSE)*$E2360</f>
        <v>6.8100837534199066</v>
      </c>
      <c r="N2355" s="5">
        <f t="shared" ca="1" si="1166"/>
        <v>1831.6905112790257</v>
      </c>
      <c r="O2355" s="5">
        <f ca="1">VLOOKUP(CONCATENATE($F2355," ",$G2355),AllocFactorMatrix,(O$4+1),FALSE)*$E2360</f>
        <v>1337.4142186681493</v>
      </c>
      <c r="P2355" s="5">
        <f ca="1">VLOOKUP(CONCATENATE($F2355," ",$G2355),AllocFactorMatrix,(P$4+1),FALSE)*$E2360</f>
        <v>248.6237433494498</v>
      </c>
      <c r="Q2355" s="5">
        <f ca="1">VLOOKUP(CONCATENATE($F2355," ",$G2355),AllocFactorMatrix,(Q$4+1),FALSE)*$E2360</f>
        <v>147.93408974073009</v>
      </c>
      <c r="R2355" s="5">
        <f ca="1">VLOOKUP(CONCATENATE($F2355," ",$G2355),AllocFactorMatrix,(R$4+1),FALSE)*$E2360</f>
        <v>0</v>
      </c>
      <c r="S2355" s="5">
        <f t="shared" ca="1" si="1167"/>
        <v>1733.9720517583291</v>
      </c>
      <c r="T2355" s="5">
        <f ca="1">VLOOKUP(CONCATENATE($F2355," ",$G2355),AllocFactorMatrix,(T$4+1),FALSE)*$E2360</f>
        <v>46.700208104756378</v>
      </c>
      <c r="U2355" s="5">
        <f ca="1">VLOOKUP(CONCATENATE($F2355," ",$G2355),AllocFactorMatrix,(U$4+1),FALSE)*$E2360</f>
        <v>764.50906990932901</v>
      </c>
      <c r="V2355" s="5">
        <f ca="1">VLOOKUP(CONCATENATE($F2355," ",$G2355),AllocFactorMatrix,(V$4+1),FALSE)*$E2360</f>
        <v>5326.092422212545</v>
      </c>
      <c r="W2355" s="5">
        <f ca="1">VLOOKUP(CONCATENATE($F2355," ",$G2355),AllocFactorMatrix,(W$4+1),FALSE)*$E2360</f>
        <v>0</v>
      </c>
      <c r="X2355" s="5">
        <f t="shared" ca="1" si="1169"/>
        <v>6137.3017002266306</v>
      </c>
      <c r="Y2355" s="5">
        <f ca="1">VLOOKUP(CONCATENATE($F2355," ",$G2355),AllocFactorMatrix,(Y$4+1),FALSE)*$E2360</f>
        <v>402.52249685613407</v>
      </c>
      <c r="Z2355" s="5">
        <f ca="1">VLOOKUP(CONCATENATE($F2355," ",$G2355),AllocFactorMatrix,(Z$4+1),FALSE)*$E2360</f>
        <v>6.7100609583407742</v>
      </c>
      <c r="AA2355" s="5">
        <f t="shared" ca="1" si="1168"/>
        <v>409.23255781447483</v>
      </c>
      <c r="AB2355" s="5">
        <f ca="1">VLOOKUP(CONCATENATE($F2355," ",$G2355),AllocFactorMatrix,(AB$4+1),FALSE)*$E2360</f>
        <v>5.3751397101085381</v>
      </c>
      <c r="AC2355" s="5">
        <f ca="1">VLOOKUP(CONCATENATE($F2355," ",$G2355),AllocFactorMatrix,(AC$4+1),FALSE)*$E2360</f>
        <v>18.27662410458537</v>
      </c>
      <c r="AD2355" s="5">
        <f ca="1">VLOOKUP(CONCATENATE($F2355," ",$G2355),AllocFactorMatrix,(AD$4+1),FALSE)*$E2360</f>
        <v>3.939854179599021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55</v>
      </c>
      <c r="I2356" s="5">
        <f ca="1">VLOOKUP(CONCATENATE($F2356," ",$G2356),AllocFactorMatrix,(I$4+1),FALSE)*$E2360</f>
        <v>63505.075503463828</v>
      </c>
      <c r="J2356" s="5">
        <f ca="1">VLOOKUP(CONCATENATE($F2356," ",$G2356),AllocFactorMatrix,(J$4+1),FALSE)*$E2360</f>
        <v>2993.4634768878959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94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829</v>
      </c>
      <c r="P2356" s="5">
        <f ca="1">VLOOKUP(CONCATENATE($F2356," ",$G2356),AllocFactorMatrix,(P$4+1),FALSE)*$E2360</f>
        <v>1517.9729489661861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87</v>
      </c>
      <c r="T2356" s="5">
        <f ca="1">VLOOKUP(CONCATENATE($F2356," ",$G2356),AllocFactorMatrix,(T$4+1),FALSE)*$E2360</f>
        <v>290.54915770633863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3</v>
      </c>
      <c r="Z2356" s="5">
        <f ca="1">VLOOKUP(CONCATENATE($F2356," ",$G2356),AllocFactorMatrix,(Z$4+1),FALSE)*$E2360</f>
        <v>41.00332333196998</v>
      </c>
      <c r="AA2356" s="5">
        <f t="shared" ca="1" si="1168"/>
        <v>2498.659366866093</v>
      </c>
      <c r="AB2356" s="5">
        <f ca="1">VLOOKUP(CONCATENATE($F2356," ",$G2356),AllocFactorMatrix,(AB$4+1),FALSE)*$E2360</f>
        <v>33.219562325999668</v>
      </c>
      <c r="AC2356" s="5">
        <f ca="1">VLOOKUP(CONCATENATE($F2356," ",$G2356),AllocFactorMatrix,(AC$4+1),FALSE)*$E2360</f>
        <v>113.80560534924366</v>
      </c>
      <c r="AD2356" s="5">
        <f ca="1">VLOOKUP(CONCATENATE($F2356," ",$G2356),AllocFactorMatrix,(AD$4+1),FALSE)*$E2360</f>
        <v>24.532839726376064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82</v>
      </c>
      <c r="I2357" s="5">
        <f ca="1">VLOOKUP(CONCATENATE($F2357," ",$G2357),AllocFactorMatrix,(I$4+1),FALSE)*$E2360</f>
        <v>36559.045540418585</v>
      </c>
      <c r="J2357" s="5">
        <f ca="1">VLOOKUP(CONCATENATE($F2357," ",$G2357),AllocFactorMatrix,(J$4+1),FALSE)*$E2360</f>
        <v>1762.5232372139474</v>
      </c>
      <c r="K2357" s="5">
        <f ca="1">VLOOKUP(CONCATENATE($F2357," ",$G2357),AllocFactorMatrix,(K$4+1),FALSE)*$E2360</f>
        <v>5318.2671160752525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25</v>
      </c>
      <c r="O2357" s="5">
        <f ca="1">VLOOKUP(CONCATENATE($F2357," ",$G2357),AllocFactorMatrix,(O$4+1),FALSE)*$E2360</f>
        <v>3388.8205063247101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101</v>
      </c>
      <c r="T2357" s="5">
        <f ca="1">VLOOKUP(CONCATENATE($F2357," ",$G2357),AllocFactorMatrix,(T$4+1),FALSE)*$E2360</f>
        <v>91.626597198309767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67</v>
      </c>
      <c r="Y2357" s="5">
        <f ca="1">VLOOKUP(CONCATENATE($F2357," ",$G2357),AllocFactorMatrix,(Y$4+1),FALSE)*$E2360</f>
        <v>1249.9464255913163</v>
      </c>
      <c r="Z2357" s="5">
        <f ca="1">VLOOKUP(CONCATENATE($F2357," ",$G2357),AllocFactorMatrix,(Z$4+1),FALSE)*$E2360</f>
        <v>0</v>
      </c>
      <c r="AA2357" s="5">
        <f t="shared" ca="1" si="1168"/>
        <v>1249.9464255913163</v>
      </c>
      <c r="AB2357" s="5">
        <f ca="1">VLOOKUP(CONCATENATE($F2357," ",$G2357),AllocFactorMatrix,(AB$4+1),FALSE)*$E2360</f>
        <v>12.970734267637313</v>
      </c>
      <c r="AC2357" s="5">
        <f ca="1">VLOOKUP(CONCATENATE($F2357," ",$G2357),AllocFactorMatrix,(AC$4+1),FALSE)*$E2360</f>
        <v>440.40631582577788</v>
      </c>
      <c r="AD2357" s="5">
        <f ca="1">VLOOKUP(CONCATENATE($F2357," ",$G2357),AllocFactorMatrix,(AD$4+1),FALSE)*$E2360</f>
        <v>71.638363108950713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1</v>
      </c>
      <c r="I2358" s="5">
        <f ca="1">VLOOKUP(CONCATENATE($F2358," ",$G2358),AllocFactorMatrix,(I$4+1),FALSE)*$E2360</f>
        <v>563.92403378374649</v>
      </c>
      <c r="J2358" s="5">
        <f ca="1">VLOOKUP(CONCATENATE($F2358," ",$G2358),AllocFactorMatrix,(J$4+1),FALSE)*$E2360</f>
        <v>36.545921350536524</v>
      </c>
      <c r="K2358" s="5">
        <f ca="1">VLOOKUP(CONCATENATE($F2358," ",$G2358),AllocFactorMatrix,(K$4+1),FALSE)*$E2360</f>
        <v>122.61552784527575</v>
      </c>
      <c r="L2358" s="5">
        <f ca="1">VLOOKUP(CONCATENATE($F2358," ",$G2358),AllocFactorMatrix,(L$4+1),FALSE)*$E2360</f>
        <v>3.8969998407905431</v>
      </c>
      <c r="M2358" s="5">
        <f ca="1">VLOOKUP(CONCATENATE($F2358," ",$G2358),AllocFactorMatrix,(M$4+1),FALSE)*$E2360</f>
        <v>0.35925782857450461</v>
      </c>
      <c r="N2358" s="5">
        <f t="shared" ca="1" si="1166"/>
        <v>126.87178551464079</v>
      </c>
      <c r="O2358" s="5">
        <f ca="1">VLOOKUP(CONCATENATE($F2358," ",$G2358),AllocFactorMatrix,(O$4+1),FALSE)*$E2360</f>
        <v>111.79028762273296</v>
      </c>
      <c r="P2358" s="5">
        <f ca="1">VLOOKUP(CONCATENATE($F2358," ",$G2358),AllocFactorMatrix,(P$4+1),FALSE)*$E2360</f>
        <v>20.723768293898196</v>
      </c>
      <c r="Q2358" s="5">
        <f ca="1">VLOOKUP(CONCATENATE($F2358," ",$G2358),AllocFactorMatrix,(Q$4+1),FALSE)*$E2360</f>
        <v>9.4163498686894389</v>
      </c>
      <c r="R2358" s="5">
        <f ca="1">VLOOKUP(CONCATENATE($F2358," ",$G2358),AllocFactorMatrix,(R$4+1),FALSE)*$E2360</f>
        <v>0.43629845606883871</v>
      </c>
      <c r="S2358" s="5">
        <f t="shared" ca="1" si="1167"/>
        <v>142.36670424138944</v>
      </c>
      <c r="T2358" s="5">
        <f ca="1">VLOOKUP(CONCATENATE($F2358," ",$G2358),AllocFactorMatrix,(T$4+1),FALSE)*$E2360</f>
        <v>4.2840156638742135</v>
      </c>
      <c r="U2358" s="5">
        <f ca="1">VLOOKUP(CONCATENATE($F2358," ",$G2358),AllocFactorMatrix,(U$4+1),FALSE)*$E2360</f>
        <v>75.22089726110373</v>
      </c>
      <c r="V2358" s="5">
        <f ca="1">VLOOKUP(CONCATENATE($F2358," ",$G2358),AllocFactorMatrix,(V$4+1),FALSE)*$E2360</f>
        <v>427.07302452182961</v>
      </c>
      <c r="W2358" s="5">
        <f ca="1">VLOOKUP(CONCATENATE($F2358," ",$G2358),AllocFactorMatrix,(W$4+1),FALSE)*$E2360</f>
        <v>81.025748251888032</v>
      </c>
      <c r="X2358" s="5">
        <f t="shared" ca="1" si="1169"/>
        <v>587.60368569869559</v>
      </c>
      <c r="Y2358" s="5">
        <f ca="1">VLOOKUP(CONCATENATE($F2358," ",$G2358),AllocFactorMatrix,(Y$4+1),FALSE)*$E2360</f>
        <v>30.287358664132977</v>
      </c>
      <c r="Z2358" s="5">
        <f ca="1">VLOOKUP(CONCATENATE($F2358," ",$G2358),AllocFactorMatrix,(Z$4+1),FALSE)*$E2360</f>
        <v>0.49302991632360815</v>
      </c>
      <c r="AA2358" s="5">
        <f t="shared" ca="1" si="1168"/>
        <v>30.780388580456584</v>
      </c>
      <c r="AB2358" s="5">
        <f ca="1">VLOOKUP(CONCATENATE($F2358," ",$G2358),AllocFactorMatrix,(AB$4+1),FALSE)*$E2360</f>
        <v>0.5499352121425477</v>
      </c>
      <c r="AC2358" s="5">
        <f ca="1">VLOOKUP(CONCATENATE($F2358," ",$G2358),AllocFactorMatrix,(AC$4+1),FALSE)*$E2360</f>
        <v>11.891612554646773</v>
      </c>
      <c r="AD2358" s="5">
        <f ca="1">VLOOKUP(CONCATENATE($F2358," ",$G2358),AllocFactorMatrix,(AD$4+1),FALSE)*$E2360</f>
        <v>2.3532530434059864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4</v>
      </c>
      <c r="I2359" s="5">
        <f ca="1">VLOOKUP(CONCATENATE($F2359," ",$G2359),AllocFactorMatrix,(I$4+1),FALSE)*$E2360</f>
        <v>11007.038020059364</v>
      </c>
      <c r="J2359" s="5">
        <f ca="1">VLOOKUP(CONCATENATE($F2359," ",$G2359),AllocFactorMatrix,(J$4+1),FALSE)*$E2360</f>
        <v>2883.6617173624181</v>
      </c>
      <c r="K2359" s="5">
        <f ca="1">VLOOKUP(CONCATENATE($F2359," ",$G2359),AllocFactorMatrix,(K$4+1),FALSE)*$E2360</f>
        <v>818.58890654647087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9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9</v>
      </c>
      <c r="P2359" s="5">
        <f ca="1">VLOOKUP(CONCATENATE($F2359," ",$G2359),AllocFactorMatrix,(P$4+1),FALSE)*$E2360</f>
        <v>68.787983957451971</v>
      </c>
      <c r="Q2359" s="5">
        <f ca="1">VLOOKUP(CONCATENATE($F2359," ",$G2359),AllocFactorMatrix,(Q$4+1),FALSE)*$E2360</f>
        <v>149.42380078280306</v>
      </c>
      <c r="R2359" s="5">
        <f ca="1">VLOOKUP(CONCATENATE($F2359," ",$G2359),AllocFactorMatrix,(R$4+1),FALSE)*$E2360</f>
        <v>26.257339496610037</v>
      </c>
      <c r="S2359" s="5">
        <f t="shared" ca="1" si="1167"/>
        <v>476.77273214829063</v>
      </c>
      <c r="T2359" s="5">
        <f ca="1">VLOOKUP(CONCATENATE($F2359," ",$G2359),AllocFactorMatrix,(T$4+1),FALSE)*$E2360</f>
        <v>1.5988665987919481</v>
      </c>
      <c r="U2359" s="5">
        <f ca="1">VLOOKUP(CONCATENATE($F2359," ",$G2359),AllocFactorMatrix,(U$4+1),FALSE)*$E2360</f>
        <v>40.810470751447099</v>
      </c>
      <c r="V2359" s="5">
        <f ca="1">VLOOKUP(CONCATENATE($F2359," ",$G2359),AllocFactorMatrix,(V$4+1),FALSE)*$E2360</f>
        <v>219.74362444295508</v>
      </c>
      <c r="W2359" s="5">
        <f ca="1">VLOOKUP(CONCATENATE($F2359," ",$G2359),AllocFactorMatrix,(W$4+1),FALSE)*$E2360</f>
        <v>39.386444480296582</v>
      </c>
      <c r="X2359" s="5">
        <f t="shared" ca="1" si="1169"/>
        <v>301.53940627349073</v>
      </c>
      <c r="Y2359" s="5">
        <f ca="1">VLOOKUP(CONCATENATE($F2359," ",$G2359),AllocFactorMatrix,(Y$4+1),FALSE)*$E2360</f>
        <v>64.30752726163837</v>
      </c>
      <c r="Z2359" s="5">
        <f ca="1">VLOOKUP(CONCATENATE($F2359," ",$G2359),AllocFactorMatrix,(Z$4+1),FALSE)*$E2360</f>
        <v>1.1657595091023649</v>
      </c>
      <c r="AA2359" s="5">
        <f t="shared" ca="1" si="1168"/>
        <v>65.473286770740728</v>
      </c>
      <c r="AB2359" s="5">
        <f ca="1">VLOOKUP(CONCATENATE($F2359," ",$G2359),AllocFactorMatrix,(AB$4+1),FALSE)*$E2360</f>
        <v>1.2071566699134719</v>
      </c>
      <c r="AC2359" s="5">
        <f ca="1">VLOOKUP(CONCATENATE($F2359," ",$G2359),AllocFactorMatrix,(AC$4+1),FALSE)*$E2360</f>
        <v>6838.6879026413671</v>
      </c>
      <c r="AD2359" s="5">
        <f ca="1">VLOOKUP(CONCATENATE($F2359," ",$G2359),AllocFactorMatrix,(AD$4+1),FALSE)*$E2360</f>
        <v>837.38950789496755</v>
      </c>
    </row>
    <row r="2360" spans="3:30" collapsed="1">
      <c r="D2360" s="1" t="s">
        <v>538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12</v>
      </c>
      <c r="I2360" s="5">
        <f ca="1">VLOOKUP(CONCATENATE($F2360," ",$G2360),AllocFactorMatrix,(I$4+1),FALSE)*$E2360</f>
        <v>255767.99613937482</v>
      </c>
      <c r="J2360" s="5">
        <f ca="1">VLOOKUP(CONCATENATE($F2360," ",$G2360),AllocFactorMatrix,(J$4+1),FALSE)*$E2360</f>
        <v>14789.379947223604</v>
      </c>
      <c r="K2360" s="5">
        <f ca="1">VLOOKUP(CONCATENATE($F2360," ",$G2360),AllocFactorMatrix,(K$4+1),FALSE)*$E2360</f>
        <v>43171.951600398999</v>
      </c>
      <c r="L2360" s="5">
        <f ca="1">VLOOKUP(CONCATENATE($F2360," ",$G2360),AllocFactorMatrix,(L$4+1),FALSE)*$E2360</f>
        <v>1422.7578602142055</v>
      </c>
      <c r="M2360" s="5">
        <f ca="1">VLOOKUP(CONCATENATE($F2360," ",$G2360),AllocFactorMatrix,(M$4+1),FALSE)*$E2360</f>
        <v>121.70774714714106</v>
      </c>
      <c r="N2360" s="5">
        <f t="shared" ca="1" si="1166"/>
        <v>44716.417207760343</v>
      </c>
      <c r="O2360" s="5">
        <f ca="1">VLOOKUP(CONCATENATE($F2360," ",$G2360),AllocFactorMatrix,(O$4+1),FALSE)*$E2360</f>
        <v>31671.642591579232</v>
      </c>
      <c r="P2360" s="5">
        <f ca="1">VLOOKUP(CONCATENATE($F2360," ",$G2360),AllocFactorMatrix,(P$4+1),FALSE)*$E2360</f>
        <v>5294.0908816628425</v>
      </c>
      <c r="Q2360" s="5">
        <f ca="1">VLOOKUP(CONCATENATE($F2360," ",$G2360),AllocFactorMatrix,(Q$4+1),FALSE)*$E2360</f>
        <v>1860.3344884812111</v>
      </c>
      <c r="R2360" s="5">
        <f ca="1">VLOOKUP(CONCATENATE($F2360," ",$G2360),AllocFactorMatrix,(R$4+1),FALSE)*$E2360</f>
        <v>96.555505725652111</v>
      </c>
      <c r="S2360" s="5">
        <f t="shared" ca="1" si="1167"/>
        <v>38922.623467448931</v>
      </c>
      <c r="T2360" s="5">
        <f ca="1">VLOOKUP(CONCATENATE($F2360," ",$G2360),AllocFactorMatrix,(T$4+1),FALSE)*$E2360</f>
        <v>1079.3039564991404</v>
      </c>
      <c r="U2360" s="5">
        <f ca="1">VLOOKUP(CONCATENATE($F2360," ",$G2360),AllocFactorMatrix,(U$4+1),FALSE)*$E2360</f>
        <v>16114.311810143292</v>
      </c>
      <c r="V2360" s="5">
        <f ca="1">VLOOKUP(CONCATENATE($F2360," ",$G2360),AllocFactorMatrix,(V$4+1),FALSE)*$E2360</f>
        <v>61718.703296212138</v>
      </c>
      <c r="W2360" s="5">
        <f ca="1">VLOOKUP(CONCATENATE($F2360," ",$G2360),AllocFactorMatrix,(W$4+1),FALSE)*$E2360</f>
        <v>10187.178684267112</v>
      </c>
      <c r="X2360" s="5">
        <f t="shared" ca="1" si="1169"/>
        <v>89099.497747121684</v>
      </c>
      <c r="Y2360" s="5">
        <f ca="1">VLOOKUP(CONCATENATE($F2360," ",$G2360),AllocFactorMatrix,(Y$4+1),FALSE)*$E2360</f>
        <v>9871.0315481424896</v>
      </c>
      <c r="Z2360" s="5">
        <f ca="1">VLOOKUP(CONCATENATE($F2360," ",$G2360),AllocFactorMatrix,(Z$4+1),FALSE)*$E2360</f>
        <v>144.28072870475796</v>
      </c>
      <c r="AA2360" s="5">
        <f t="shared" ca="1" si="1168"/>
        <v>10015.312276847248</v>
      </c>
      <c r="AB2360" s="5">
        <f ca="1">VLOOKUP(CONCATENATE($F2360," ",$G2360),AllocFactorMatrix,(AB$4+1),FALSE)*$E2360</f>
        <v>126.85133579446789</v>
      </c>
      <c r="AC2360" s="5">
        <f ca="1">VLOOKUP(CONCATENATE($F2360," ",$G2360),AllocFactorMatrix,(AC$4+1),FALSE)*$E2360</f>
        <v>7423.0680604756208</v>
      </c>
      <c r="AD2360" s="5">
        <f ca="1">VLOOKUP(CONCATENATE($F2360," ",$G2360),AllocFactorMatrix,(AD$4+1),FALSE)*$E2360</f>
        <v>939.85381795329943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33417.7074921858</v>
      </c>
      <c r="I2361" s="53">
        <f t="shared" ca="1" si="1170"/>
        <v>4328820.7122478662</v>
      </c>
      <c r="J2361" s="53">
        <f t="shared" ca="1" si="1170"/>
        <v>217584.75483423186</v>
      </c>
      <c r="K2361" s="53">
        <f t="shared" ca="1" si="1170"/>
        <v>794022.0472375066</v>
      </c>
      <c r="L2361" s="53">
        <f t="shared" ca="1" si="1170"/>
        <v>24898.75942520074</v>
      </c>
      <c r="M2361" s="53">
        <f t="shared" ca="1" si="1170"/>
        <v>2340.1758300231413</v>
      </c>
      <c r="N2361" s="53">
        <f t="shared" ca="1" si="1170"/>
        <v>821260.9824927306</v>
      </c>
      <c r="O2361" s="53">
        <f t="shared" ca="1" si="1170"/>
        <v>603895.18835331977</v>
      </c>
      <c r="P2361" s="53">
        <f t="shared" ca="1" si="1170"/>
        <v>112706.20679589002</v>
      </c>
      <c r="Q2361" s="53">
        <f t="shared" ca="1" si="1170"/>
        <v>50777.253036375638</v>
      </c>
      <c r="R2361" s="53">
        <f t="shared" ca="1" si="1170"/>
        <v>2280.1257680426229</v>
      </c>
      <c r="S2361" s="53">
        <f t="shared" ca="1" si="1170"/>
        <v>769658.77395362838</v>
      </c>
      <c r="T2361" s="53">
        <f t="shared" ca="1" si="1170"/>
        <v>20902.600373391855</v>
      </c>
      <c r="U2361" s="53">
        <f t="shared" ca="1" si="1170"/>
        <v>343180.62511928193</v>
      </c>
      <c r="V2361" s="53">
        <f t="shared" ca="1" si="1170"/>
        <v>1815675.5107261548</v>
      </c>
      <c r="W2361" s="53">
        <f t="shared" ca="1" si="1170"/>
        <v>326071.48368286074</v>
      </c>
      <c r="X2361" s="53">
        <f t="shared" ca="1" si="1170"/>
        <v>2505830.2199016893</v>
      </c>
      <c r="Y2361" s="53">
        <f t="shared" ca="1" si="1170"/>
        <v>184756.45525376109</v>
      </c>
      <c r="Z2361" s="53">
        <f t="shared" ca="1" si="1170"/>
        <v>3084.8970149601619</v>
      </c>
      <c r="AA2361" s="53">
        <f t="shared" ca="1" si="1170"/>
        <v>187841.35226872127</v>
      </c>
      <c r="AB2361" s="53">
        <f t="shared" ca="1" si="1170"/>
        <v>2420.9117933192301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894805.6082556071</v>
      </c>
      <c r="I2362" s="53">
        <f t="shared" ca="1" si="1171"/>
        <v>1415320.0323897621</v>
      </c>
      <c r="J2362" s="53">
        <f t="shared" ca="1" si="1171"/>
        <v>71686.273469758642</v>
      </c>
      <c r="K2362" s="53">
        <f t="shared" ca="1" si="1171"/>
        <v>261094.43549264368</v>
      </c>
      <c r="L2362" s="53">
        <f t="shared" ca="1" si="1171"/>
        <v>8193.8611384761007</v>
      </c>
      <c r="M2362" s="53">
        <f t="shared" ca="1" si="1171"/>
        <v>806.54669232701292</v>
      </c>
      <c r="N2362" s="53">
        <f t="shared" ca="1" si="1171"/>
        <v>270094.84332344681</v>
      </c>
      <c r="O2362" s="53">
        <f t="shared" ca="1" si="1171"/>
        <v>198459.45672043174</v>
      </c>
      <c r="P2362" s="53">
        <f t="shared" ca="1" si="1171"/>
        <v>37065.72277768077</v>
      </c>
      <c r="Q2362" s="53">
        <f t="shared" ca="1" si="1171"/>
        <v>16686.229892774601</v>
      </c>
      <c r="R2362" s="53">
        <f t="shared" ca="1" si="1171"/>
        <v>748.79766090410203</v>
      </c>
      <c r="S2362" s="53">
        <f t="shared" ca="1" si="1171"/>
        <v>252960.20705179119</v>
      </c>
      <c r="T2362" s="53">
        <f t="shared" ca="1" si="1171"/>
        <v>6847.5309486945353</v>
      </c>
      <c r="U2362" s="53">
        <f t="shared" ca="1" si="1171"/>
        <v>112668.13447405958</v>
      </c>
      <c r="V2362" s="53">
        <f t="shared" ca="1" si="1171"/>
        <v>595912.30552579649</v>
      </c>
      <c r="W2362" s="53">
        <f t="shared" ca="1" si="1171"/>
        <v>106870.4667946797</v>
      </c>
      <c r="X2362" s="53">
        <f t="shared" ca="1" si="1171"/>
        <v>822298.43774323061</v>
      </c>
      <c r="Y2362" s="53">
        <f t="shared" ca="1" si="1171"/>
        <v>60637.194324223172</v>
      </c>
      <c r="Z2362" s="53">
        <f t="shared" ca="1" si="1171"/>
        <v>1011.100771275948</v>
      </c>
      <c r="AA2362" s="53">
        <f t="shared" ca="1" si="1171"/>
        <v>61648.295095499132</v>
      </c>
      <c r="AB2362" s="53">
        <f t="shared" ca="1" si="1171"/>
        <v>797.51918211894827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6277.68868206476</v>
      </c>
      <c r="I2363" s="53">
        <f t="shared" ca="1" si="1172"/>
        <v>307492.34816562873</v>
      </c>
      <c r="J2363" s="53">
        <f t="shared" ca="1" si="1172"/>
        <v>15188.149191610302</v>
      </c>
      <c r="K2363" s="53">
        <f t="shared" ca="1" si="1172"/>
        <v>54955.370025454518</v>
      </c>
      <c r="L2363" s="53">
        <f t="shared" ca="1" si="1172"/>
        <v>1692.5842056910708</v>
      </c>
      <c r="M2363" s="53">
        <f t="shared" ca="1" si="1172"/>
        <v>223.51803155045891</v>
      </c>
      <c r="N2363" s="53">
        <f t="shared" ca="1" si="1172"/>
        <v>56871.472262696043</v>
      </c>
      <c r="O2363" s="53">
        <f t="shared" ca="1" si="1172"/>
        <v>41517.379874845668</v>
      </c>
      <c r="P2363" s="53">
        <f t="shared" ca="1" si="1172"/>
        <v>7735.203913765532</v>
      </c>
      <c r="Q2363" s="53">
        <f t="shared" ca="1" si="1172"/>
        <v>4585.8227519379298</v>
      </c>
      <c r="R2363" s="53">
        <f t="shared" ca="1" si="1172"/>
        <v>0</v>
      </c>
      <c r="S2363" s="53">
        <f t="shared" ca="1" si="1172"/>
        <v>53838.40654054912</v>
      </c>
      <c r="T2363" s="53">
        <f t="shared" ca="1" si="1172"/>
        <v>1432.7015986631586</v>
      </c>
      <c r="U2363" s="53">
        <f t="shared" ca="1" si="1172"/>
        <v>23575.819741578565</v>
      </c>
      <c r="V2363" s="53">
        <f t="shared" ca="1" si="1172"/>
        <v>164366.81768508084</v>
      </c>
      <c r="W2363" s="53">
        <f t="shared" ca="1" si="1172"/>
        <v>0</v>
      </c>
      <c r="X2363" s="53">
        <f t="shared" ca="1" si="1172"/>
        <v>189375.33902532258</v>
      </c>
      <c r="Y2363" s="53">
        <f t="shared" ca="1" si="1172"/>
        <v>12434.945457880836</v>
      </c>
      <c r="Z2363" s="53">
        <f t="shared" ca="1" si="1172"/>
        <v>206.40371998933253</v>
      </c>
      <c r="AA2363" s="53">
        <f t="shared" ca="1" si="1172"/>
        <v>12641.349177870174</v>
      </c>
      <c r="AB2363" s="53">
        <f t="shared" ca="1" si="1172"/>
        <v>168.20247632547299</v>
      </c>
      <c r="AC2363" s="53">
        <f t="shared" ca="1" si="1172"/>
        <v>577.71326970174869</v>
      </c>
      <c r="AD2363" s="53">
        <f t="shared" ca="1" si="1172"/>
        <v>124.70857236052179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7468.6203972334</v>
      </c>
      <c r="I2364" s="53">
        <f t="shared" ca="1" si="1173"/>
        <v>3020052.7912561111</v>
      </c>
      <c r="J2364" s="53">
        <f t="shared" ca="1" si="1173"/>
        <v>144726.09376480692</v>
      </c>
      <c r="K2364" s="53">
        <f t="shared" ca="1" si="1173"/>
        <v>523659.79926527588</v>
      </c>
      <c r="L2364" s="53">
        <f t="shared" ca="1" si="1173"/>
        <v>16137.044994431568</v>
      </c>
      <c r="M2364" s="53">
        <f t="shared" ca="1" si="1173"/>
        <v>0</v>
      </c>
      <c r="N2364" s="53">
        <f t="shared" ca="1" si="1173"/>
        <v>539796.84425970737</v>
      </c>
      <c r="O2364" s="53">
        <f t="shared" ca="1" si="1173"/>
        <v>392773.5330753341</v>
      </c>
      <c r="P2364" s="53">
        <f t="shared" ca="1" si="1173"/>
        <v>73268.46788579339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6042.00096112757</v>
      </c>
      <c r="T2364" s="53">
        <f t="shared" ca="1" si="1173"/>
        <v>13880.123486978448</v>
      </c>
      <c r="U2364" s="53">
        <f t="shared" ca="1" si="1173"/>
        <v>224621.7722495874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8501.89573656584</v>
      </c>
      <c r="Y2364" s="53">
        <f t="shared" ca="1" si="1173"/>
        <v>118016.1815340608</v>
      </c>
      <c r="Z2364" s="53">
        <f t="shared" ca="1" si="1173"/>
        <v>1962.9269419367504</v>
      </c>
      <c r="AA2364" s="53">
        <f t="shared" ca="1" si="1173"/>
        <v>119979.10847599751</v>
      </c>
      <c r="AB2364" s="53">
        <f t="shared" ca="1" si="1173"/>
        <v>1610.2484225089236</v>
      </c>
      <c r="AC2364" s="53">
        <f t="shared" ca="1" si="1173"/>
        <v>5560.870745806269</v>
      </c>
      <c r="AD2364" s="53">
        <f t="shared" ca="1" si="1173"/>
        <v>1198.7667746031125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4335.8041691333</v>
      </c>
      <c r="I2365" s="53">
        <f t="shared" ca="1" si="1174"/>
        <v>1619721.0967614555</v>
      </c>
      <c r="J2365" s="53">
        <f t="shared" ca="1" si="1174"/>
        <v>79473.193742679825</v>
      </c>
      <c r="K2365" s="53">
        <f t="shared" ca="1" si="1174"/>
        <v>238905.13990948527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8905.13990948527</v>
      </c>
      <c r="O2365" s="53">
        <f t="shared" ca="1" si="1174"/>
        <v>152272.25699251256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2272.25699251256</v>
      </c>
      <c r="T2365" s="53">
        <f t="shared" ca="1" si="1174"/>
        <v>4079.2642725488727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79.2642725488727</v>
      </c>
      <c r="Y2365" s="53">
        <f t="shared" ca="1" si="1174"/>
        <v>55953.800908097764</v>
      </c>
      <c r="Z2365" s="53">
        <f t="shared" ca="1" si="1174"/>
        <v>0</v>
      </c>
      <c r="AA2365" s="53">
        <f t="shared" ca="1" si="1174"/>
        <v>55953.800908097764</v>
      </c>
      <c r="AB2365" s="53">
        <f t="shared" ca="1" si="1174"/>
        <v>586.43612516523115</v>
      </c>
      <c r="AC2365" s="53">
        <f t="shared" ca="1" si="1174"/>
        <v>20077.750056504523</v>
      </c>
      <c r="AD2365" s="53">
        <f t="shared" ca="1" si="1174"/>
        <v>3266.8654006838992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3599.7936086319</v>
      </c>
      <c r="I2366" s="53">
        <f t="shared" ca="1" si="1175"/>
        <v>453788.09796367493</v>
      </c>
      <c r="J2366" s="53">
        <f t="shared" ca="1" si="1175"/>
        <v>29244.160871964123</v>
      </c>
      <c r="K2366" s="53">
        <f t="shared" ca="1" si="1175"/>
        <v>98169.752620864107</v>
      </c>
      <c r="L2366" s="53">
        <f t="shared" ca="1" si="1175"/>
        <v>3019.4759218704812</v>
      </c>
      <c r="M2366" s="53">
        <f t="shared" ca="1" si="1175"/>
        <v>235.77639920334144</v>
      </c>
      <c r="N2366" s="53">
        <f t="shared" ca="1" si="1175"/>
        <v>101425.00494193792</v>
      </c>
      <c r="O2366" s="53">
        <f t="shared" ca="1" si="1175"/>
        <v>90079.038411895119</v>
      </c>
      <c r="P2366" s="53">
        <f t="shared" ca="1" si="1175"/>
        <v>16779.494523735582</v>
      </c>
      <c r="Q2366" s="53">
        <f t="shared" ca="1" si="1175"/>
        <v>7546.0304674787712</v>
      </c>
      <c r="R2366" s="53">
        <f t="shared" ca="1" si="1175"/>
        <v>349.64895547454387</v>
      </c>
      <c r="S2366" s="53">
        <f t="shared" ca="1" si="1175"/>
        <v>114754.21235858403</v>
      </c>
      <c r="T2366" s="53">
        <f t="shared" ca="1" si="1175"/>
        <v>3422.9300744615266</v>
      </c>
      <c r="U2366" s="53">
        <f t="shared" ca="1" si="1175"/>
        <v>59660.763491290854</v>
      </c>
      <c r="V2366" s="53">
        <f t="shared" ca="1" si="1175"/>
        <v>340680.7797721196</v>
      </c>
      <c r="W2366" s="53">
        <f t="shared" ca="1" si="1175"/>
        <v>63801.077832960393</v>
      </c>
      <c r="X2366" s="53">
        <f t="shared" ca="1" si="1175"/>
        <v>467565.55117083242</v>
      </c>
      <c r="Y2366" s="53">
        <f t="shared" ca="1" si="1175"/>
        <v>24262.753693191276</v>
      </c>
      <c r="Z2366" s="53">
        <f t="shared" ca="1" si="1175"/>
        <v>394.87238304996913</v>
      </c>
      <c r="AA2366" s="53">
        <f t="shared" ca="1" si="1175"/>
        <v>24657.626076241242</v>
      </c>
      <c r="AB2366" s="53">
        <f t="shared" ca="1" si="1175"/>
        <v>442.91852237380039</v>
      </c>
      <c r="AC2366" s="53">
        <f t="shared" ca="1" si="1175"/>
        <v>9839.4957097045644</v>
      </c>
      <c r="AD2366" s="53">
        <f t="shared" ca="1" si="1175"/>
        <v>1882.7259933188225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589.7773951422</v>
      </c>
      <c r="I2367" s="53">
        <f t="shared" ca="1" si="1176"/>
        <v>767517.06087036256</v>
      </c>
      <c r="J2367" s="53">
        <f t="shared" ca="1" si="1176"/>
        <v>165091.66104265803</v>
      </c>
      <c r="K2367" s="53">
        <f t="shared" ca="1" si="1176"/>
        <v>47025.292566146956</v>
      </c>
      <c r="L2367" s="53">
        <f t="shared" ca="1" si="1176"/>
        <v>11945.198659594051</v>
      </c>
      <c r="M2367" s="53">
        <f t="shared" ca="1" si="1176"/>
        <v>1963.4459094214722</v>
      </c>
      <c r="N2367" s="53">
        <f t="shared" ca="1" si="1176"/>
        <v>60933.93713516248</v>
      </c>
      <c r="O2367" s="53">
        <f t="shared" ca="1" si="1176"/>
        <v>11351.170961064245</v>
      </c>
      <c r="P2367" s="53">
        <f t="shared" ca="1" si="1176"/>
        <v>3216.2790422864073</v>
      </c>
      <c r="Q2367" s="53">
        <f t="shared" ca="1" si="1176"/>
        <v>6709.208374016469</v>
      </c>
      <c r="R2367" s="53">
        <f t="shared" ca="1" si="1176"/>
        <v>1174.9712881612943</v>
      </c>
      <c r="S2367" s="53">
        <f t="shared" ca="1" si="1176"/>
        <v>22451.629665528413</v>
      </c>
      <c r="T2367" s="53">
        <f t="shared" ca="1" si="1176"/>
        <v>77.741202691853061</v>
      </c>
      <c r="U2367" s="53">
        <f t="shared" ca="1" si="1176"/>
        <v>1896.829944066136</v>
      </c>
      <c r="V2367" s="53">
        <f t="shared" ca="1" si="1176"/>
        <v>9833.7076094204767</v>
      </c>
      <c r="W2367" s="53">
        <f t="shared" ca="1" si="1176"/>
        <v>1749.6928999939983</v>
      </c>
      <c r="X2367" s="53">
        <f t="shared" ca="1" si="1176"/>
        <v>13557.971656172462</v>
      </c>
      <c r="Y2367" s="53">
        <f t="shared" ca="1" si="1176"/>
        <v>3119.1726121677771</v>
      </c>
      <c r="Z2367" s="53">
        <f t="shared" ca="1" si="1176"/>
        <v>53.988585561065605</v>
      </c>
      <c r="AA2367" s="53">
        <f t="shared" ca="1" si="1176"/>
        <v>3173.1611977288426</v>
      </c>
      <c r="AB2367" s="53">
        <f t="shared" ca="1" si="1176"/>
        <v>69.300665118674473</v>
      </c>
      <c r="AC2367" s="53">
        <f t="shared" ca="1" si="1176"/>
        <v>269382.70133747731</v>
      </c>
      <c r="AD2367" s="53">
        <f t="shared" ca="1" si="1176"/>
        <v>40412.353824933482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5</v>
      </c>
      <c r="I2368" s="53">
        <f t="shared" ca="1" si="1177"/>
        <v>11912712.139654862</v>
      </c>
      <c r="J2368" s="53">
        <f t="shared" ca="1" si="1177"/>
        <v>722994.28691770951</v>
      </c>
      <c r="K2368" s="53">
        <f t="shared" ca="1" si="1177"/>
        <v>2017831.8371173774</v>
      </c>
      <c r="L2368" s="53">
        <f t="shared" ca="1" si="1177"/>
        <v>65886.924345264008</v>
      </c>
      <c r="M2368" s="53">
        <f t="shared" ca="1" si="1177"/>
        <v>5569.4628625254272</v>
      </c>
      <c r="N2368" s="53">
        <f t="shared" ca="1" si="1177"/>
        <v>2089288.224325167</v>
      </c>
      <c r="O2368" s="53">
        <f t="shared" ca="1" si="1177"/>
        <v>1490348.0243894032</v>
      </c>
      <c r="P2368" s="53">
        <f t="shared" ca="1" si="1177"/>
        <v>250771.37493915163</v>
      </c>
      <c r="Q2368" s="53">
        <f t="shared" ca="1" si="1177"/>
        <v>86304.544522583397</v>
      </c>
      <c r="R2368" s="53">
        <f t="shared" ca="1" si="1177"/>
        <v>4553.5436725825639</v>
      </c>
      <c r="S2368" s="53">
        <f t="shared" ca="1" si="1177"/>
        <v>1831977.4875237213</v>
      </c>
      <c r="T2368" s="53">
        <f t="shared" ca="1" si="1177"/>
        <v>50642.891957430256</v>
      </c>
      <c r="U2368" s="53">
        <f t="shared" ca="1" si="1177"/>
        <v>765603.94501986436</v>
      </c>
      <c r="V2368" s="53">
        <f t="shared" ca="1" si="1177"/>
        <v>2926469.1213185717</v>
      </c>
      <c r="W2368" s="53">
        <f t="shared" ca="1" si="1177"/>
        <v>498492.72121049481</v>
      </c>
      <c r="X2368" s="53">
        <f t="shared" ca="1" si="1177"/>
        <v>4241208.6795063624</v>
      </c>
      <c r="Y2368" s="53">
        <f t="shared" ca="1" si="1177"/>
        <v>459180.50378338271</v>
      </c>
      <c r="Z2368" s="53">
        <f t="shared" ca="1" si="1177"/>
        <v>6714.189416773228</v>
      </c>
      <c r="AA2368" s="53">
        <f t="shared" ca="1" si="1177"/>
        <v>465894.6932001558</v>
      </c>
      <c r="AB2368" s="53">
        <f t="shared" ca="1" si="1177"/>
        <v>6095.5371869302799</v>
      </c>
      <c r="AC2368" s="53">
        <f t="shared" ca="1" si="1177"/>
        <v>305438.53111919441</v>
      </c>
      <c r="AD2368" s="53">
        <f t="shared" ca="1" si="1177"/>
        <v>46885.42056589984</v>
      </c>
    </row>
    <row r="2370" spans="1:30" s="51" customFormat="1">
      <c r="A2370" s="56"/>
      <c r="B2370" s="112"/>
      <c r="C2370" s="109" t="s">
        <v>677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41</v>
      </c>
      <c r="I2371" s="5">
        <f ca="1">VLOOKUP(CONCATENATE($F2371," ",$G2371),AllocFactorMatrix,(I$4+1),FALSE)*$E2378</f>
        <v>-35687.116333893136</v>
      </c>
      <c r="J2371" s="5">
        <f ca="1">VLOOKUP(CONCATENATE($F2371," ",$G2371),AllocFactorMatrix,(J$4+1),FALSE)*$E2378</f>
        <v>-1764.1416784441867</v>
      </c>
      <c r="K2371" s="5">
        <f ca="1">VLOOKUP(CONCATENATE($F2371," ",$G2371),AllocFactorMatrix,(K$4+1),FALSE)*$E2378</f>
        <v>-6461.9498637961324</v>
      </c>
      <c r="L2371" s="5">
        <f ca="1">VLOOKUP(CONCATENATE($F2371," ",$G2371),AllocFactorMatrix,(L$4+1),FALSE)*$E2378</f>
        <v>-203.39923922011789</v>
      </c>
      <c r="M2371" s="5">
        <f ca="1">VLOOKUP(CONCATENATE($F2371," ",$G2371),AllocFactorMatrix,(M$4+1),FALSE)*$E2378</f>
        <v>-19.074129810587728</v>
      </c>
      <c r="N2371" s="5">
        <f t="shared" ref="N2371:N2378" ca="1" si="1179">SUBTOTAL(9,K2371:M2371)</f>
        <v>-6684.4232328268381</v>
      </c>
      <c r="O2371" s="5">
        <f ca="1">VLOOKUP(CONCATENATE($F2371," ",$G2371),AllocFactorMatrix,(O$4+1),FALSE)*$E2378</f>
        <v>-4912.0871223362956</v>
      </c>
      <c r="P2371" s="5">
        <f ca="1">VLOOKUP(CONCATENATE($F2371," ",$G2371),AllocFactorMatrix,(P$4+1),FALSE)*$E2378</f>
        <v>-915.26493938282772</v>
      </c>
      <c r="Q2371" s="5">
        <f ca="1">VLOOKUP(CONCATENATE($F2371," ",$G2371),AllocFactorMatrix,(Q$4+1),FALSE)*$E2378</f>
        <v>-413.59118387348906</v>
      </c>
      <c r="R2371" s="5">
        <f ca="1">VLOOKUP(CONCATENATE($F2371," ",$G2371),AllocFactorMatrix,(R$4+1),FALSE)*$E2378</f>
        <v>-18.598733222853472</v>
      </c>
      <c r="S2371" s="5">
        <f ca="1">SUBTOTAL(9,O2371:R2371)</f>
        <v>-6259.5419788154659</v>
      </c>
      <c r="T2371" s="5">
        <f ca="1">VLOOKUP(CONCATENATE($F2371," ",$G2371),AllocFactorMatrix,(T$4+1),FALSE)*$E2378</f>
        <v>-171.59178470238751</v>
      </c>
      <c r="U2371" s="5">
        <f ca="1">VLOOKUP(CONCATENATE($F2371," ",$G2371),AllocFactorMatrix,(U$4+1),FALSE)*$E2378</f>
        <v>-2808.0703205300601</v>
      </c>
      <c r="V2371" s="5">
        <f ca="1">VLOOKUP(CONCATENATE($F2371," ",$G2371),AllocFactorMatrix,(V$4+1),FALSE)*$E2378</f>
        <v>-14840.730546408397</v>
      </c>
      <c r="W2371" s="5">
        <f ca="1">VLOOKUP(CONCATENATE($F2371," ",$G2371),AllocFactorMatrix,(W$4+1),FALSE)*$E2378</f>
        <v>-2679.9899624963964</v>
      </c>
      <c r="X2371" s="5">
        <f ca="1">SUBTOTAL(9,T2371:W2371)</f>
        <v>-20500.382614137241</v>
      </c>
      <c r="Y2371" s="5">
        <f ca="1">VLOOKUP(CONCATENATE($F2371," ",$G2371),AllocFactorMatrix,(Y$4+1),FALSE)*$E2378</f>
        <v>-1508.4941607670778</v>
      </c>
      <c r="Z2371" s="5">
        <f ca="1">VLOOKUP(CONCATENATE($F2371," ",$G2371),AllocFactorMatrix,(Z$4+1),FALSE)*$E2378</f>
        <v>-25.266700577538838</v>
      </c>
      <c r="AA2371" s="5">
        <f t="shared" ref="AA2371:AA2378" ca="1" si="1180">SUBTOTAL(9,Y2371:Z2371)</f>
        <v>-1533.7608613446166</v>
      </c>
      <c r="AB2371" s="5">
        <f ca="1">VLOOKUP(CONCATENATE($F2371," ",$G2371),AllocFactorMatrix,(AB$4+1),FALSE)*$E2378</f>
        <v>-19.574951550853783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4</v>
      </c>
      <c r="J2372" s="5">
        <f ca="1">VLOOKUP(CONCATENATE($F2372," ",$G2372),AllocFactorMatrix,(J$4+1),FALSE)*$E2378</f>
        <v>-935.03393109087563</v>
      </c>
      <c r="K2372" s="5">
        <f ca="1">VLOOKUP(CONCATENATE($F2372," ",$G2372),AllocFactorMatrix,(K$4+1),FALSE)*$E2378</f>
        <v>-3424.9757020570287</v>
      </c>
      <c r="L2372" s="5">
        <f ca="1">VLOOKUP(CONCATENATE($F2372," ",$G2372),AllocFactorMatrix,(L$4+1),FALSE)*$E2378</f>
        <v>-107.80607507476742</v>
      </c>
      <c r="M2372" s="5">
        <f ca="1">VLOOKUP(CONCATENATE($F2372," ",$G2372),AllocFactorMatrix,(M$4+1),FALSE)*$E2378</f>
        <v>-10.109708759140208</v>
      </c>
      <c r="N2372" s="5">
        <f t="shared" ca="1" si="1179"/>
        <v>-3542.8914858909361</v>
      </c>
      <c r="O2372" s="5">
        <f ca="1">VLOOKUP(CONCATENATE($F2372," ",$G2372),AllocFactorMatrix,(O$4+1),FALSE)*$E2378</f>
        <v>-2603.5143253967867</v>
      </c>
      <c r="P2372" s="5">
        <f ca="1">VLOOKUP(CONCATENATE($F2372," ",$G2372),AllocFactorMatrix,(P$4+1),FALSE)*$E2378</f>
        <v>-485.11056947280929</v>
      </c>
      <c r="Q2372" s="5">
        <f ca="1">VLOOKUP(CONCATENATE($F2372," ",$G2372),AllocFactorMatrix,(Q$4+1),FALSE)*$E2378</f>
        <v>-219.21243358572613</v>
      </c>
      <c r="R2372" s="5">
        <f ca="1">VLOOKUP(CONCATENATE($F2372," ",$G2372),AllocFactorMatrix,(R$4+1),FALSE)*$E2378</f>
        <v>-9.8577381007243989</v>
      </c>
      <c r="S2372" s="5">
        <f t="shared" ref="S2372:S2378" ca="1" si="1181">SUBTOTAL(9,O2372:R2372)</f>
        <v>-3317.6950665560466</v>
      </c>
      <c r="T2372" s="5">
        <f ca="1">VLOOKUP(CONCATENATE($F2372," ",$G2372),AllocFactorMatrix,(T$4+1),FALSE)*$E2378</f>
        <v>-90.947423868285739</v>
      </c>
      <c r="U2372" s="5">
        <f ca="1">VLOOKUP(CONCATENATE($F2372," ",$G2372),AllocFactorMatrix,(U$4+1),FALSE)*$E2378</f>
        <v>-1488.3390958148066</v>
      </c>
      <c r="V2372" s="5">
        <f ca="1">VLOOKUP(CONCATENATE($F2372," ",$G2372),AllocFactorMatrix,(V$4+1),FALSE)*$E2378</f>
        <v>-7865.9139413941903</v>
      </c>
      <c r="W2372" s="5">
        <f ca="1">VLOOKUP(CONCATENATE($F2372," ",$G2372),AllocFactorMatrix,(W$4+1),FALSE)*$E2378</f>
        <v>-1420.4536860820915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67</v>
      </c>
      <c r="Z2372" s="5">
        <f ca="1">VLOOKUP(CONCATENATE($F2372," ",$G2372),AllocFactorMatrix,(Z$4+1),FALSE)*$E2378</f>
        <v>-13.391907608887477</v>
      </c>
      <c r="AA2372" s="5">
        <f t="shared" ca="1" si="1180"/>
        <v>-812.92702568035611</v>
      </c>
      <c r="AB2372" s="5">
        <f ca="1">VLOOKUP(CONCATENATE($F2372," ",$G2372),AllocFactorMatrix,(AB$4+1),FALSE)*$E2378</f>
        <v>-10.375155308189331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58</v>
      </c>
      <c r="I2373" s="5">
        <f ca="1">VLOOKUP(CONCATENATE($F2373," ",$G2373),AllocFactorMatrix,(I$4+1),FALSE)*$E2378</f>
        <v>-4106.8362667406818</v>
      </c>
      <c r="J2373" s="5">
        <f ca="1">VLOOKUP(CONCATENATE($F2373," ",$G2373),AllocFactorMatrix,(J$4+1),FALSE)*$E2378</f>
        <v>-198.20129061257552</v>
      </c>
      <c r="K2373" s="5">
        <f ca="1">VLOOKUP(CONCATENATE($F2373," ",$G2373),AllocFactorMatrix,(K$4+1),FALSE)*$E2378</f>
        <v>-721.04660412049247</v>
      </c>
      <c r="L2373" s="5">
        <f ca="1">VLOOKUP(CONCATENATE($F2373," ",$G2373),AllocFactorMatrix,(L$4+1),FALSE)*$E2378</f>
        <v>-22.272451184387933</v>
      </c>
      <c r="M2373" s="5">
        <f ca="1">VLOOKUP(CONCATENATE($F2373," ",$G2373),AllocFactorMatrix,(M$4+1),FALSE)*$E2378</f>
        <v>-2.7739160033640999</v>
      </c>
      <c r="N2373" s="5">
        <f t="shared" ca="1" si="1179"/>
        <v>-746.0929713082445</v>
      </c>
      <c r="O2373" s="5">
        <f ca="1">VLOOKUP(CONCATENATE($F2373," ",$G2373),AllocFactorMatrix,(O$4+1),FALSE)*$E2378</f>
        <v>-544.7619792381023</v>
      </c>
      <c r="P2373" s="5">
        <f ca="1">VLOOKUP(CONCATENATE($F2373," ",$G2373),AllocFactorMatrix,(P$4+1),FALSE)*$E2378</f>
        <v>-101.27061655401688</v>
      </c>
      <c r="Q2373" s="5">
        <f ca="1">VLOOKUP(CONCATENATE($F2373," ",$G2373),AllocFactorMatrix,(Q$4+1),FALSE)*$E2378</f>
        <v>-60.257223528100965</v>
      </c>
      <c r="R2373" s="5">
        <f ca="1">VLOOKUP(CONCATENATE($F2373," ",$G2373),AllocFactorMatrix,(R$4+1),FALSE)*$E2378</f>
        <v>0</v>
      </c>
      <c r="S2373" s="5">
        <f t="shared" ca="1" si="1181"/>
        <v>-706.2898193202202</v>
      </c>
      <c r="T2373" s="5">
        <f ca="1">VLOOKUP(CONCATENATE($F2373," ",$G2373),AllocFactorMatrix,(T$4+1),FALSE)*$E2378</f>
        <v>-19.022152929787914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28</v>
      </c>
      <c r="W2373" s="5">
        <f ca="1">VLOOKUP(CONCATENATE($F2373," ",$G2373),AllocFactorMatrix,(W$4+1),FALSE)*$E2378</f>
        <v>0</v>
      </c>
      <c r="X2373" s="5">
        <f t="shared" ca="1" si="1182"/>
        <v>-2499.8751880522777</v>
      </c>
      <c r="Y2373" s="5">
        <f ca="1">VLOOKUP(CONCATENATE($F2373," ",$G2373),AllocFactorMatrix,(Y$4+1),FALSE)*$E2378</f>
        <v>-163.95739555810704</v>
      </c>
      <c r="Z2373" s="5">
        <f ca="1">VLOOKUP(CONCATENATE($F2373," ",$G2373),AllocFactorMatrix,(Z$4+1),FALSE)*$E2378</f>
        <v>-2.7331742383554274</v>
      </c>
      <c r="AA2373" s="5">
        <f t="shared" ca="1" si="1180"/>
        <v>-166.69056979646246</v>
      </c>
      <c r="AB2373" s="5">
        <f ca="1">VLOOKUP(CONCATENATE($F2373," ",$G2373),AllocFactorMatrix,(AB$4+1),FALSE)*$E2378</f>
        <v>-2.189427707801729</v>
      </c>
      <c r="AC2373" s="5">
        <f ca="1">VLOOKUP(CONCATENATE($F2373," ",$G2373),AllocFactorMatrix,(AC$4+1),FALSE)*$E2378</f>
        <v>-7.4445222594685196</v>
      </c>
      <c r="AD2373" s="5">
        <f ca="1">VLOOKUP(CONCATENATE($F2373," ",$G2373),AllocFactorMatrix,(AD$4+1),FALSE)*$E2378</f>
        <v>-1.604800316034644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65</v>
      </c>
      <c r="I2374" s="5">
        <f ca="1">VLOOKUP(CONCATENATE($F2374," ",$G2374),AllocFactorMatrix,(I$4+1),FALSE)*$E2378</f>
        <v>-25867.19218327387</v>
      </c>
      <c r="J2374" s="5">
        <f ca="1">VLOOKUP(CONCATENATE($F2374," ",$G2374),AllocFactorMatrix,(J$4+1),FALSE)*$E2378</f>
        <v>-1219.3119122588384</v>
      </c>
      <c r="K2374" s="5">
        <f ca="1">VLOOKUP(CONCATENATE($F2374," ",$G2374),AllocFactorMatrix,(K$4+1),FALSE)*$E2378</f>
        <v>-4427.3963866824788</v>
      </c>
      <c r="L2374" s="5">
        <f ca="1">VLOOKUP(CONCATENATE($F2374," ",$G2374),AllocFactorMatrix,(L$4+1),FALSE)*$E2378</f>
        <v>-136.82958601138677</v>
      </c>
      <c r="M2374" s="5">
        <f ca="1">VLOOKUP(CONCATENATE($F2374," ",$G2374),AllocFactorMatrix,(M$4+1),FALSE)*$E2378</f>
        <v>0</v>
      </c>
      <c r="N2374" s="5">
        <f t="shared" ca="1" si="1179"/>
        <v>-4564.2259726938655</v>
      </c>
      <c r="O2374" s="5">
        <f ca="1">VLOOKUP(CONCATENATE($F2374," ",$G2374),AllocFactorMatrix,(O$4+1),FALSE)*$E2378</f>
        <v>-3319.7734472906045</v>
      </c>
      <c r="P2374" s="5">
        <f ca="1">VLOOKUP(CONCATENATE($F2374," ",$G2374),AllocFactorMatrix,(P$4+1),FALSE)*$E2378</f>
        <v>-618.30802795876696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716</v>
      </c>
      <c r="T2374" s="5">
        <f ca="1">VLOOKUP(CONCATENATE($F2374," ",$G2374),AllocFactorMatrix,(T$4+1),FALSE)*$E2378</f>
        <v>-118.34787757504947</v>
      </c>
      <c r="U2374" s="5">
        <f ca="1">VLOOKUP(CONCATENATE($F2374," ",$G2374),AllocFactorMatrix,(U$4+1),FALSE)*$E2378</f>
        <v>-1908.6834622521142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7</v>
      </c>
      <c r="Y2374" s="5">
        <f ca="1">VLOOKUP(CONCATENATE($F2374," ",$G2374),AllocFactorMatrix,(Y$4+1),FALSE)*$E2378</f>
        <v>-1001.0642565886586</v>
      </c>
      <c r="Z2374" s="5">
        <f ca="1">VLOOKUP(CONCATENATE($F2374," ",$G2374),AllocFactorMatrix,(Z$4+1),FALSE)*$E2378</f>
        <v>-16.701670478655416</v>
      </c>
      <c r="AA2374" s="5">
        <f t="shared" ca="1" si="1180"/>
        <v>-1017.765927067314</v>
      </c>
      <c r="AB2374" s="5">
        <f ca="1">VLOOKUP(CONCATENATE($F2374," ",$G2374),AllocFactorMatrix,(AB$4+1),FALSE)*$E2378</f>
        <v>-13.531151583057454</v>
      </c>
      <c r="AC2374" s="5">
        <f ca="1">VLOOKUP(CONCATENATE($F2374," ",$G2374),AllocFactorMatrix,(AC$4+1),FALSE)*$E2378</f>
        <v>-46.355845446434245</v>
      </c>
      <c r="AD2374" s="5">
        <f ca="1">VLOOKUP(CONCATENATE($F2374," ",$G2374),AllocFactorMatrix,(AD$4+1),FALSE)*$E2378</f>
        <v>-9.9928340368481585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9</v>
      </c>
      <c r="I2375" s="5">
        <f ca="1">VLOOKUP(CONCATENATE($F2375," ",$G2375),AllocFactorMatrix,(I$4+1),FALSE)*$E2378</f>
        <v>-14891.405915728545</v>
      </c>
      <c r="J2375" s="5">
        <f ca="1">VLOOKUP(CONCATENATE($F2375," ",$G2375),AllocFactorMatrix,(J$4+1),FALSE)*$E2378</f>
        <v>-717.91942522786906</v>
      </c>
      <c r="K2375" s="5">
        <f ca="1">VLOOKUP(CONCATENATE($F2375," ",$G2375),AllocFactorMatrix,(K$4+1),FALSE)*$E2378</f>
        <v>-2166.2620898073046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6</v>
      </c>
      <c r="O2375" s="5">
        <f ca="1">VLOOKUP(CONCATENATE($F2375," ",$G2375),AllocFactorMatrix,(O$4+1),FALSE)*$E2378</f>
        <v>-1380.3506352329184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4</v>
      </c>
      <c r="T2375" s="5">
        <f ca="1">VLOOKUP(CONCATENATE($F2375," ",$G2375),AllocFactorMatrix,(T$4+1),FALSE)*$E2378</f>
        <v>-37.321785385466171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71</v>
      </c>
      <c r="Y2375" s="5">
        <f ca="1">VLOOKUP(CONCATENATE($F2375," ",$G2375),AllocFactorMatrix,(Y$4+1),FALSE)*$E2378</f>
        <v>-509.13417790997283</v>
      </c>
      <c r="Z2375" s="5">
        <f ca="1">VLOOKUP(CONCATENATE($F2375," ",$G2375),AllocFactorMatrix,(Z$4+1),FALSE)*$E2378</f>
        <v>0</v>
      </c>
      <c r="AA2375" s="5">
        <f t="shared" ca="1" si="1180"/>
        <v>-509.13417790997283</v>
      </c>
      <c r="AB2375" s="5">
        <f ca="1">VLOOKUP(CONCATENATE($F2375," ",$G2375),AllocFactorMatrix,(AB$4+1),FALSE)*$E2378</f>
        <v>-5.283301742407188</v>
      </c>
      <c r="AC2375" s="5">
        <f ca="1">VLOOKUP(CONCATENATE($F2375," ",$G2375),AllocFactorMatrix,(AC$4+1),FALSE)*$E2378</f>
        <v>-179.38841454604105</v>
      </c>
      <c r="AD2375" s="5">
        <f ca="1">VLOOKUP(CONCATENATE($F2375," ",$G2375),AllocFactorMatrix,(AD$4+1),FALSE)*$E2378</f>
        <v>-29.180081931141238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3</v>
      </c>
      <c r="I2376" s="5">
        <f ca="1">VLOOKUP(CONCATENATE($F2376," ",$G2376),AllocFactorMatrix,(I$4+1),FALSE)*$E2378</f>
        <v>-229.70024431914197</v>
      </c>
      <c r="J2376" s="5">
        <f ca="1">VLOOKUP(CONCATENATE($F2376," ",$G2376),AllocFactorMatrix,(J$4+1),FALSE)*$E2378</f>
        <v>-14.886060107708671</v>
      </c>
      <c r="K2376" s="5">
        <f ca="1">VLOOKUP(CONCATENATE($F2376," ",$G2376),AllocFactorMatrix,(K$4+1),FALSE)*$E2378</f>
        <v>-49.94434536581754</v>
      </c>
      <c r="L2376" s="5">
        <f ca="1">VLOOKUP(CONCATENATE($F2376," ",$G2376),AllocFactorMatrix,(L$4+1),FALSE)*$E2378</f>
        <v>-1.5873446810470819</v>
      </c>
      <c r="M2376" s="5">
        <f ca="1">VLOOKUP(CONCATENATE($F2376," ",$G2376),AllocFactorMatrix,(M$4+1),FALSE)*$E2378</f>
        <v>-0.14633462319992821</v>
      </c>
      <c r="N2376" s="5">
        <f t="shared" ca="1" si="1179"/>
        <v>-51.678024670064552</v>
      </c>
      <c r="O2376" s="5">
        <f ca="1">VLOOKUP(CONCATENATE($F2376," ",$G2376),AllocFactorMatrix,(O$4+1),FALSE)*$E2378</f>
        <v>-45.534956556393205</v>
      </c>
      <c r="P2376" s="5">
        <f ca="1">VLOOKUP(CONCATENATE($F2376," ",$G2376),AllocFactorMatrix,(P$4+1),FALSE)*$E2378</f>
        <v>-8.4413047771380594</v>
      </c>
      <c r="Q2376" s="5">
        <f ca="1">VLOOKUP(CONCATENATE($F2376," ",$G2376),AllocFactorMatrix,(Q$4+1),FALSE)*$E2378</f>
        <v>-3.8355128277116974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62</v>
      </c>
      <c r="T2376" s="5">
        <f ca="1">VLOOKUP(CONCATENATE($F2376," ",$G2376),AllocFactorMatrix,(T$4+1),FALSE)*$E2378</f>
        <v>-1.744985823810973</v>
      </c>
      <c r="U2376" s="5">
        <f ca="1">VLOOKUP(CONCATENATE($F2376," ",$G2376),AllocFactorMatrix,(U$4+1),FALSE)*$E2378</f>
        <v>-30.639336938433207</v>
      </c>
      <c r="V2376" s="5">
        <f ca="1">VLOOKUP(CONCATENATE($F2376," ",$G2376),AllocFactorMatrix,(V$4+1),FALSE)*$E2378</f>
        <v>-173.95743433130224</v>
      </c>
      <c r="W2376" s="5">
        <f ca="1">VLOOKUP(CONCATENATE($F2376," ",$G2376),AllocFactorMatrix,(W$4+1),FALSE)*$E2378</f>
        <v>-33.003796707726693</v>
      </c>
      <c r="X2376" s="5">
        <f t="shared" ca="1" si="1182"/>
        <v>-239.34555380127313</v>
      </c>
      <c r="Y2376" s="5">
        <f ca="1">VLOOKUP(CONCATENATE($F2376," ",$G2376),AllocFactorMatrix,(Y$4+1),FALSE)*$E2378</f>
        <v>-12.336792312704835</v>
      </c>
      <c r="Z2376" s="5">
        <f ca="1">VLOOKUP(CONCATENATE($F2376," ",$G2376),AllocFactorMatrix,(Z$4+1),FALSE)*$E2378</f>
        <v>-0.2008233120981108</v>
      </c>
      <c r="AA2376" s="5">
        <f t="shared" ca="1" si="1180"/>
        <v>-12.537615624802946</v>
      </c>
      <c r="AB2376" s="5">
        <f ca="1">VLOOKUP(CONCATENATE($F2376," ",$G2376),AllocFactorMatrix,(AB$4+1),FALSE)*$E2378</f>
        <v>-0.2240022503408387</v>
      </c>
      <c r="AC2376" s="5">
        <f ca="1">VLOOKUP(CONCATENATE($F2376," ",$G2376),AllocFactorMatrix,(AC$4+1),FALSE)*$E2378</f>
        <v>-4.8437487064054041</v>
      </c>
      <c r="AD2376" s="5">
        <f ca="1">VLOOKUP(CONCATENATE($F2376," ",$G2376),AllocFactorMatrix,(AD$4+1),FALSE)*$E2378</f>
        <v>-0.95853832543410744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307</v>
      </c>
      <c r="I2377" s="5">
        <f ca="1">VLOOKUP(CONCATENATE($F2377," ",$G2377),AllocFactorMatrix,(I$4+1),FALSE)*$E2378</f>
        <v>-4483.4395609520698</v>
      </c>
      <c r="J2377" s="5">
        <f ca="1">VLOOKUP(CONCATENATE($F2377," ",$G2377),AllocFactorMatrix,(J$4+1),FALSE)*$E2378</f>
        <v>-1174.5869325121057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3</v>
      </c>
      <c r="M2377" s="5">
        <f ca="1">VLOOKUP(CONCATENATE($F2377," ",$G2377),AllocFactorMatrix,(M$4+1),FALSE)*$E2378</f>
        <v>-17.470494578144809</v>
      </c>
      <c r="N2377" s="5">
        <f t="shared" ca="1" si="1179"/>
        <v>-458.53192207871973</v>
      </c>
      <c r="O2377" s="5">
        <f ca="1">VLOOKUP(CONCATENATE($F2377," ",$G2377),AllocFactorMatrix,(O$4+1),FALSE)*$E2378</f>
        <v>-94.623020649506799</v>
      </c>
      <c r="P2377" s="5">
        <f ca="1">VLOOKUP(CONCATENATE($F2377," ",$G2377),AllocFactorMatrix,(P$4+1),FALSE)*$E2378</f>
        <v>-28.019051813115578</v>
      </c>
      <c r="Q2377" s="5">
        <f ca="1">VLOOKUP(CONCATENATE($F2377," ",$G2377),AllocFactorMatrix,(Q$4+1),FALSE)*$E2378</f>
        <v>-60.864019780484675</v>
      </c>
      <c r="R2377" s="5">
        <f ca="1">VLOOKUP(CONCATENATE($F2377," ",$G2377),AllocFactorMatrix,(R$4+1),FALSE)*$E2378</f>
        <v>-10.695265560990206</v>
      </c>
      <c r="S2377" s="5">
        <f t="shared" ca="1" si="1181"/>
        <v>-194.20135780409726</v>
      </c>
      <c r="T2377" s="5">
        <f ca="1">VLOOKUP(CONCATENATE($F2377," ",$G2377),AllocFactorMatrix,(T$4+1),FALSE)*$E2378</f>
        <v>-0.6512580177014814</v>
      </c>
      <c r="U2377" s="5">
        <f ca="1">VLOOKUP(CONCATENATE($F2377," ",$G2377),AllocFactorMatrix,(U$4+1),FALSE)*$E2378</f>
        <v>-16.623116839849747</v>
      </c>
      <c r="V2377" s="5">
        <f ca="1">VLOOKUP(CONCATENATE($F2377," ",$G2377),AllocFactorMatrix,(V$4+1),FALSE)*$E2378</f>
        <v>-89.50702789425138</v>
      </c>
      <c r="W2377" s="5">
        <f ca="1">VLOOKUP(CONCATENATE($F2377," ",$G2377),AllocFactorMatrix,(W$4+1),FALSE)*$E2378</f>
        <v>-16.043075623650072</v>
      </c>
      <c r="X2377" s="5">
        <f t="shared" ca="1" si="1182"/>
        <v>-122.82447837545267</v>
      </c>
      <c r="Y2377" s="5">
        <f ca="1">VLOOKUP(CONCATENATE($F2377," ",$G2377),AllocFactorMatrix,(Y$4+1),FALSE)*$E2378</f>
        <v>-26.194050685243131</v>
      </c>
      <c r="Z2377" s="5">
        <f ca="1">VLOOKUP(CONCATENATE($F2377," ",$G2377),AllocFactorMatrix,(Z$4+1),FALSE)*$E2378</f>
        <v>-0.47484275898207701</v>
      </c>
      <c r="AA2377" s="5">
        <f t="shared" ca="1" si="1180"/>
        <v>-26.668893444225208</v>
      </c>
      <c r="AB2377" s="5">
        <f ca="1">VLOOKUP(CONCATENATE($F2377," ",$G2377),AllocFactorMatrix,(AB$4+1),FALSE)*$E2378</f>
        <v>-0.49170484923318447</v>
      </c>
      <c r="AC2377" s="5">
        <f ca="1">VLOOKUP(CONCATENATE($F2377," ",$G2377),AllocFactorMatrix,(AC$4+1),FALSE)*$E2378</f>
        <v>-2785.5671827270817</v>
      </c>
      <c r="AD2377" s="5">
        <f ca="1">VLOOKUP(CONCATENATE($F2377," ",$G2377),AllocFactorMatrix,(AD$4+1),FALSE)*$E2378</f>
        <v>-341.0895138892447</v>
      </c>
    </row>
    <row r="2378" spans="1:30" collapsed="1">
      <c r="D2378" s="99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2.99999999997</v>
      </c>
      <c r="I2378" s="5">
        <f ca="1">VLOOKUP(CONCATENATE($F2378," ",$G2378),AllocFactorMatrix,(I$4+1),FALSE)*$E2378</f>
        <v>-104180.6478933671</v>
      </c>
      <c r="J2378" s="5">
        <f ca="1">VLOOKUP(CONCATENATE($F2378," ",$G2378),AllocFactorMatrix,(J$4+1),FALSE)*$E2378</f>
        <v>-6024.0812302541608</v>
      </c>
      <c r="K2378" s="5">
        <f ca="1">VLOOKUP(CONCATENATE($F2378," ",$G2378),AllocFactorMatrix,(K$4+1),FALSE)*$E2378</f>
        <v>-17585.006554532913</v>
      </c>
      <c r="L2378" s="5">
        <f ca="1">VLOOKUP(CONCATENATE($F2378," ",$G2378),AllocFactorMatrix,(L$4+1),FALSE)*$E2378</f>
        <v>-579.52456096862647</v>
      </c>
      <c r="M2378" s="5">
        <f ca="1">VLOOKUP(CONCATENATE($F2378," ",$G2378),AllocFactorMatrix,(M$4+1),FALSE)*$E2378</f>
        <v>-49.574583774436768</v>
      </c>
      <c r="N2378" s="5">
        <f t="shared" ca="1" si="1179"/>
        <v>-18214.105699275977</v>
      </c>
      <c r="O2378" s="5">
        <f ca="1">VLOOKUP(CONCATENATE($F2378," ",$G2378),AllocFactorMatrix,(O$4+1),FALSE)*$E2378</f>
        <v>-12900.645486700609</v>
      </c>
      <c r="P2378" s="5">
        <f ca="1">VLOOKUP(CONCATENATE($F2378," ",$G2378),AllocFactorMatrix,(P$4+1),FALSE)*$E2378</f>
        <v>-2156.414509958674</v>
      </c>
      <c r="Q2378" s="5">
        <f ca="1">VLOOKUP(CONCATENATE($F2378," ",$G2378),AllocFactorMatrix,(Q$4+1),FALSE)*$E2378</f>
        <v>-757.76037359551253</v>
      </c>
      <c r="R2378" s="5">
        <f ca="1">VLOOKUP(CONCATENATE($F2378," ",$G2378),AllocFactorMatrix,(R$4+1),FALSE)*$E2378</f>
        <v>-39.329452065959877</v>
      </c>
      <c r="S2378" s="5">
        <f t="shared" ca="1" si="1181"/>
        <v>-15854.149822320755</v>
      </c>
      <c r="T2378" s="5">
        <f ca="1">VLOOKUP(CONCATENATE($F2378," ",$G2378),AllocFactorMatrix,(T$4+1),FALSE)*$E2378</f>
        <v>-439.6272683024892</v>
      </c>
      <c r="U2378" s="5">
        <f ca="1">VLOOKUP(CONCATENATE($F2378," ",$G2378),AllocFactorMatrix,(U$4+1),FALSE)*$E2378</f>
        <v>-6563.7588364325402</v>
      </c>
      <c r="V2378" s="5">
        <f ca="1">VLOOKUP(CONCATENATE($F2378," ",$G2378),AllocFactorMatrix,(V$4+1),FALSE)*$E2378</f>
        <v>-25139.558481093354</v>
      </c>
      <c r="W2378" s="5">
        <f ca="1">VLOOKUP(CONCATENATE($F2378," ",$G2378),AllocFactorMatrix,(W$4+1),FALSE)*$E2378</f>
        <v>-4149.4905209098652</v>
      </c>
      <c r="X2378" s="5">
        <f t="shared" ca="1" si="1182"/>
        <v>-36292.435106738252</v>
      </c>
      <c r="Y2378" s="5">
        <f ca="1">VLOOKUP(CONCATENATE($F2378," ",$G2378),AllocFactorMatrix,(Y$4+1),FALSE)*$E2378</f>
        <v>-4020.7159518932331</v>
      </c>
      <c r="Z2378" s="5">
        <f ca="1">VLOOKUP(CONCATENATE($F2378," ",$G2378),AllocFactorMatrix,(Z$4+1),FALSE)*$E2378</f>
        <v>-58.769118974517347</v>
      </c>
      <c r="AA2378" s="5">
        <f t="shared" ca="1" si="1180"/>
        <v>-4079.4850708677504</v>
      </c>
      <c r="AB2378" s="5">
        <f ca="1">VLOOKUP(CONCATENATE($F2378," ",$G2378),AllocFactorMatrix,(AB$4+1),FALSE)*$E2378</f>
        <v>-51.669694991883503</v>
      </c>
      <c r="AC2378" s="5">
        <f ca="1">VLOOKUP(CONCATENATE($F2378," ",$G2378),AllocFactorMatrix,(AC$4+1),FALSE)*$E2378</f>
        <v>-3023.5997136854312</v>
      </c>
      <c r="AD2378" s="5">
        <f ca="1">VLOOKUP(CONCATENATE($F2378," ",$G2378),AllocFactorMatrix,(AD$4+1),FALSE)*$E2378</f>
        <v>-382.8257684987028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3</v>
      </c>
      <c r="I2379" s="5">
        <f ca="1">VLOOKUP(CONCATENATE($F2379," ",$G2379),AllocFactorMatrix,(I$4+1),FALSE)*$E2386</f>
        <v>-812.38593824516568</v>
      </c>
      <c r="J2379" s="5">
        <f ca="1">VLOOKUP(CONCATENATE($F2379," ",$G2379),AllocFactorMatrix,(J$4+1),FALSE)*$E2386</f>
        <v>-40.159139764373812</v>
      </c>
      <c r="K2379" s="5">
        <f ca="1">VLOOKUP(CONCATENATE($F2379," ",$G2379),AllocFactorMatrix,(K$4+1),FALSE)*$E2386</f>
        <v>-147.10062740506552</v>
      </c>
      <c r="L2379" s="5">
        <f ca="1">VLOOKUP(CONCATENATE($F2379," ",$G2379),AllocFactorMatrix,(L$4+1),FALSE)*$E2386</f>
        <v>-4.6302054849765542</v>
      </c>
      <c r="M2379" s="5">
        <f ca="1">VLOOKUP(CONCATENATE($F2379," ",$G2379),AllocFactorMatrix,(M$4+1),FALSE)*$E2386</f>
        <v>-0.43420585449959143</v>
      </c>
      <c r="N2379" s="5">
        <f t="shared" ref="N2379:N2386" ca="1" si="1184">SUBTOTAL(9,K2379:M2379)</f>
        <v>-152.16503874454168</v>
      </c>
      <c r="O2379" s="5">
        <f ca="1">VLOOKUP(CONCATENATE($F2379," ",$G2379),AllocFactorMatrix,(O$4+1),FALSE)*$E2386</f>
        <v>-111.81935991368569</v>
      </c>
      <c r="P2379" s="5">
        <f ca="1">VLOOKUP(CONCATENATE($F2379," ",$G2379),AllocFactorMatrix,(P$4+1),FALSE)*$E2386</f>
        <v>-20.83520449135457</v>
      </c>
      <c r="Q2379" s="5">
        <f ca="1">VLOOKUP(CONCATENATE($F2379," ",$G2379),AllocFactorMatrix,(Q$4+1),FALSE)*$E2386</f>
        <v>-9.4150409581254966</v>
      </c>
      <c r="R2379" s="5">
        <f ca="1">VLOOKUP(CONCATENATE($F2379," ",$G2379),AllocFactorMatrix,(R$4+1),FALSE)*$E2386</f>
        <v>-0.42338386766962016</v>
      </c>
      <c r="S2379" s="5">
        <f ca="1">SUBTOTAL(9,O2379:R2379)</f>
        <v>-142.49298923083538</v>
      </c>
      <c r="T2379" s="5">
        <f ca="1">VLOOKUP(CONCATENATE($F2379," ",$G2379),AllocFactorMatrix,(T$4+1),FALSE)*$E2386</f>
        <v>-3.9061366490466569</v>
      </c>
      <c r="U2379" s="5">
        <f ca="1">VLOOKUP(CONCATENATE($F2379," ",$G2379),AllocFactorMatrix,(U$4+1),FALSE)*$E2386</f>
        <v>-63.923260726887492</v>
      </c>
      <c r="V2379" s="5">
        <f ca="1">VLOOKUP(CONCATENATE($F2379," ",$G2379),AllocFactorMatrix,(V$4+1),FALSE)*$E2386</f>
        <v>-337.83622908577087</v>
      </c>
      <c r="W2379" s="5">
        <f ca="1">VLOOKUP(CONCATENATE($F2379," ",$G2379),AllocFactorMatrix,(W$4+1),FALSE)*$E2386</f>
        <v>-61.007623586064916</v>
      </c>
      <c r="X2379" s="5">
        <f ca="1">SUBTOTAL(9,T2379:W2379)</f>
        <v>-466.67325004776995</v>
      </c>
      <c r="Y2379" s="5">
        <f ca="1">VLOOKUP(CONCATENATE($F2379," ",$G2379),AllocFactorMatrix,(Y$4+1),FALSE)*$E2386</f>
        <v>-34.339547994474451</v>
      </c>
      <c r="Z2379" s="5">
        <f ca="1">VLOOKUP(CONCATENATE($F2379," ",$G2379),AllocFactorMatrix,(Z$4+1),FALSE)*$E2386</f>
        <v>-0.57517430276508785</v>
      </c>
      <c r="AA2379" s="5">
        <f t="shared" ref="AA2379:AA2386" ca="1" si="1185">SUBTOTAL(9,Y2379:Z2379)</f>
        <v>-34.914722297239535</v>
      </c>
      <c r="AB2379" s="5">
        <f ca="1">VLOOKUP(CONCATENATE($F2379," ",$G2379),AllocFactorMatrix,(AB$4+1),FALSE)*$E2386</f>
        <v>-0.44560662265224849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81</v>
      </c>
      <c r="I2380" s="5">
        <f ca="1">VLOOKUP(CONCATENATE($F2380," ",$G2380),AllocFactorMatrix,(I$4+1),FALSE)*$E2386</f>
        <v>-430.58243375908012</v>
      </c>
      <c r="J2380" s="5">
        <f ca="1">VLOOKUP(CONCATENATE($F2380," ",$G2380),AllocFactorMatrix,(J$4+1),FALSE)*$E2386</f>
        <v>-21.285228268188863</v>
      </c>
      <c r="K2380" s="5">
        <f ca="1">VLOOKUP(CONCATENATE($F2380," ",$G2380),AllocFactorMatrix,(K$4+1),FALSE)*$E2386</f>
        <v>-77.966571273229007</v>
      </c>
      <c r="L2380" s="5">
        <f ca="1">VLOOKUP(CONCATENATE($F2380," ",$G2380),AllocFactorMatrix,(L$4+1),FALSE)*$E2386</f>
        <v>-2.4541108513429033</v>
      </c>
      <c r="M2380" s="5">
        <f ca="1">VLOOKUP(CONCATENATE($F2380," ",$G2380),AllocFactorMatrix,(M$4+1),FALSE)*$E2386</f>
        <v>-0.23013866289553259</v>
      </c>
      <c r="N2380" s="5">
        <f t="shared" ca="1" si="1184"/>
        <v>-80.650820787467438</v>
      </c>
      <c r="O2380" s="5">
        <f ca="1">VLOOKUP(CONCATENATE($F2380," ",$G2380),AllocFactorMatrix,(O$4+1),FALSE)*$E2386</f>
        <v>-59.266722706969276</v>
      </c>
      <c r="P2380" s="5">
        <f ca="1">VLOOKUP(CONCATENATE($F2380," ",$G2380),AllocFactorMatrix,(P$4+1),FALSE)*$E2386</f>
        <v>-11.043117113935288</v>
      </c>
      <c r="Q2380" s="5">
        <f ca="1">VLOOKUP(CONCATENATE($F2380," ",$G2380),AllocFactorMatrix,(Q$4+1),FALSE)*$E2386</f>
        <v>-4.9901790009413949</v>
      </c>
      <c r="R2380" s="5">
        <f ca="1">VLOOKUP(CONCATENATE($F2380," ",$G2380),AllocFactorMatrix,(R$4+1),FALSE)*$E2386</f>
        <v>-0.22440277160546018</v>
      </c>
      <c r="S2380" s="5">
        <f t="shared" ref="S2380:S2386" ca="1" si="1186">SUBTOTAL(9,O2380:R2380)</f>
        <v>-75.524421593451407</v>
      </c>
      <c r="T2380" s="5">
        <f ca="1">VLOOKUP(CONCATENATE($F2380," ",$G2380),AllocFactorMatrix,(T$4+1),FALSE)*$E2386</f>
        <v>-2.0703384263089881</v>
      </c>
      <c r="U2380" s="5">
        <f ca="1">VLOOKUP(CONCATENATE($F2380," ",$G2380),AllocFactorMatrix,(U$4+1),FALSE)*$E2386</f>
        <v>-33.880735598469997</v>
      </c>
      <c r="V2380" s="5">
        <f ca="1">VLOOKUP(CONCATENATE($F2380," ",$G2380),AllocFactorMatrix,(V$4+1),FALSE)*$E2386</f>
        <v>-179.06063963387041</v>
      </c>
      <c r="W2380" s="5">
        <f ca="1">VLOOKUP(CONCATENATE($F2380," ",$G2380),AllocFactorMatrix,(W$4+1),FALSE)*$E2386</f>
        <v>-32.335383719576598</v>
      </c>
      <c r="X2380" s="5">
        <f t="shared" ref="X2380:X2386" ca="1" si="1187">SUBTOTAL(9,T2380:W2380)</f>
        <v>-247.34709737822601</v>
      </c>
      <c r="Y2380" s="5">
        <f ca="1">VLOOKUP(CONCATENATE($F2380," ",$G2380),AllocFactorMatrix,(Y$4+1),FALSE)*$E2386</f>
        <v>-18.200716498843871</v>
      </c>
      <c r="Z2380" s="5">
        <f ca="1">VLOOKUP(CONCATENATE($F2380," ",$G2380),AllocFactorMatrix,(Z$4+1),FALSE)*$E2386</f>
        <v>-0.30485504421118315</v>
      </c>
      <c r="AA2380" s="5">
        <f t="shared" ca="1" si="1185"/>
        <v>-18.505571543055055</v>
      </c>
      <c r="AB2380" s="5">
        <f ca="1">VLOOKUP(CONCATENATE($F2380," ",$G2380),AllocFactorMatrix,(AB$4+1),FALSE)*$E2386</f>
        <v>-0.2361813210297907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31</v>
      </c>
      <c r="I2381" s="5">
        <f ca="1">VLOOKUP(CONCATENATE($F2381," ",$G2381),AllocFactorMatrix,(I$4+1),FALSE)*$E2386</f>
        <v>-93.488529657600353</v>
      </c>
      <c r="J2381" s="5">
        <f ca="1">VLOOKUP(CONCATENATE($F2381," ",$G2381),AllocFactorMatrix,(J$4+1),FALSE)*$E2386</f>
        <v>-4.5118787387923014</v>
      </c>
      <c r="K2381" s="5">
        <f ca="1">VLOOKUP(CONCATENATE($F2381," ",$G2381),AllocFactorMatrix,(K$4+1),FALSE)*$E2386</f>
        <v>-16.413994241686463</v>
      </c>
      <c r="L2381" s="5">
        <f ca="1">VLOOKUP(CONCATENATE($F2381," ",$G2381),AllocFactorMatrix,(L$4+1),FALSE)*$E2386</f>
        <v>-0.50701283855945478</v>
      </c>
      <c r="M2381" s="5">
        <f ca="1">VLOOKUP(CONCATENATE($F2381," ",$G2381),AllocFactorMatrix,(M$4+1),FALSE)*$E2386</f>
        <v>-6.3145767618831575E-2</v>
      </c>
      <c r="N2381" s="5">
        <f t="shared" ca="1" si="1184"/>
        <v>-16.984152847864749</v>
      </c>
      <c r="O2381" s="5">
        <f ca="1">VLOOKUP(CONCATENATE($F2381," ",$G2381),AllocFactorMatrix,(O$4+1),FALSE)*$E2386</f>
        <v>-12.401029197288475</v>
      </c>
      <c r="P2381" s="5">
        <f ca="1">VLOOKUP(CONCATENATE($F2381," ",$G2381),AllocFactorMatrix,(P$4+1),FALSE)*$E2386</f>
        <v>-2.3053368637624083</v>
      </c>
      <c r="Q2381" s="5">
        <f ca="1">VLOOKUP(CONCATENATE($F2381," ",$G2381),AllocFactorMatrix,(Q$4+1),FALSE)*$E2386</f>
        <v>-1.3717029029166379</v>
      </c>
      <c r="R2381" s="5">
        <f ca="1">VLOOKUP(CONCATENATE($F2381," ",$G2381),AllocFactorMatrix,(R$4+1),FALSE)*$E2386</f>
        <v>0</v>
      </c>
      <c r="S2381" s="5">
        <f t="shared" ca="1" si="1186"/>
        <v>-16.078068963967521</v>
      </c>
      <c r="T2381" s="5">
        <f ca="1">VLOOKUP(CONCATENATE($F2381," ",$G2381),AllocFactorMatrix,(T$4+1),FALSE)*$E2386</f>
        <v>-0.43302264634456578</v>
      </c>
      <c r="U2381" s="5">
        <f ca="1">VLOOKUP(CONCATENATE($F2381," ",$G2381),AllocFactorMatrix,(U$4+1),FALSE)*$E2386</f>
        <v>-7.0888279526283977</v>
      </c>
      <c r="V2381" s="5">
        <f ca="1">VLOOKUP(CONCATENATE($F2381," ",$G2381),AllocFactorMatrix,(V$4+1),FALSE)*$E2386</f>
        <v>-49.38561794347374</v>
      </c>
      <c r="W2381" s="5">
        <f ca="1">VLOOKUP(CONCATENATE($F2381," ",$G2381),AllocFactorMatrix,(W$4+1),FALSE)*$E2386</f>
        <v>0</v>
      </c>
      <c r="X2381" s="5">
        <f t="shared" ca="1" si="1187"/>
        <v>-56.907468542446701</v>
      </c>
      <c r="Y2381" s="5">
        <f ca="1">VLOOKUP(CONCATENATE($F2381," ",$G2381),AllocFactorMatrix,(Y$4+1),FALSE)*$E2386</f>
        <v>-3.7323464685827141</v>
      </c>
      <c r="Z2381" s="5">
        <f ca="1">VLOOKUP(CONCATENATE($F2381," ",$G2381),AllocFactorMatrix,(Z$4+1),FALSE)*$E2386</f>
        <v>-6.2218317031827987E-2</v>
      </c>
      <c r="AA2381" s="5">
        <f t="shared" ca="1" si="1185"/>
        <v>-3.7945647856145421</v>
      </c>
      <c r="AB2381" s="5">
        <f ca="1">VLOOKUP(CONCATENATE($F2381," ",$G2381),AllocFactorMatrix,(AB$4+1),FALSE)*$E2386</f>
        <v>-4.9840403634216379E-2</v>
      </c>
      <c r="AC2381" s="5">
        <f ca="1">VLOOKUP(CONCATENATE($F2381," ",$G2381),AllocFactorMatrix,(AC$4+1),FALSE)*$E2386</f>
        <v>-0.16946802717151879</v>
      </c>
      <c r="AD2381" s="5">
        <f ca="1">VLOOKUP(CONCATENATE($F2381," ",$G2381),AllocFactorMatrix,(AD$4+1),FALSE)*$E2386</f>
        <v>-3.6531873246361549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33</v>
      </c>
      <c r="I2382" s="5">
        <f ca="1">VLOOKUP(CONCATENATE($F2382," ",$G2382),AllocFactorMatrix,(I$4+1),FALSE)*$E2386</f>
        <v>-588.84396808545694</v>
      </c>
      <c r="J2382" s="5">
        <f ca="1">VLOOKUP(CONCATENATE($F2382," ",$G2382),AllocFactorMatrix,(J$4+1),FALSE)*$E2386</f>
        <v>-27.756567456618694</v>
      </c>
      <c r="K2382" s="5">
        <f ca="1">VLOOKUP(CONCATENATE($F2382," ",$G2382),AllocFactorMatrix,(K$4+1),FALSE)*$E2386</f>
        <v>-100.7857999488279</v>
      </c>
      <c r="L2382" s="5">
        <f ca="1">VLOOKUP(CONCATENATE($F2382," ",$G2382),AllocFactorMatrix,(L$4+1),FALSE)*$E2386</f>
        <v>-3.1148056506316117</v>
      </c>
      <c r="M2382" s="5">
        <f ca="1">VLOOKUP(CONCATENATE($F2382," ",$G2382),AllocFactorMatrix,(M$4+1),FALSE)*$E2386</f>
        <v>0</v>
      </c>
      <c r="N2382" s="5">
        <f t="shared" ca="1" si="1184"/>
        <v>-103.90060559945951</v>
      </c>
      <c r="O2382" s="5">
        <f ca="1">VLOOKUP(CONCATENATE($F2382," ",$G2382),AllocFactorMatrix,(O$4+1),FALSE)*$E2386</f>
        <v>-75.571734110026782</v>
      </c>
      <c r="P2382" s="5">
        <f ca="1">VLOOKUP(CONCATENATE($F2382," ",$G2382),AllocFactorMatrix,(P$4+1),FALSE)*$E2386</f>
        <v>-14.075240563518072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61</v>
      </c>
      <c r="T2382" s="5">
        <f ca="1">VLOOKUP(CONCATENATE($F2382," ",$G2382),AllocFactorMatrix,(T$4+1),FALSE)*$E2386</f>
        <v>-2.6940857497028854</v>
      </c>
      <c r="U2382" s="5">
        <f ca="1">VLOOKUP(CONCATENATE($F2382," ",$G2382),AllocFactorMatrix,(U$4+1),FALSE)*$E2386</f>
        <v>-43.449506841270754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4</v>
      </c>
      <c r="Y2382" s="5">
        <f ca="1">VLOOKUP(CONCATENATE($F2382," ",$G2382),AllocFactorMatrix,(Y$4+1),FALSE)*$E2386</f>
        <v>-22.788350779693232</v>
      </c>
      <c r="Z2382" s="5">
        <f ca="1">VLOOKUP(CONCATENATE($F2382," ",$G2382),AllocFactorMatrix,(Z$4+1),FALSE)*$E2386</f>
        <v>-0.38019889629406489</v>
      </c>
      <c r="AA2382" s="5">
        <f t="shared" ca="1" si="1185"/>
        <v>-23.168549675987297</v>
      </c>
      <c r="AB2382" s="5">
        <f ca="1">VLOOKUP(CONCATENATE($F2382," ",$G2382),AllocFactorMatrix,(AB$4+1),FALSE)*$E2386</f>
        <v>-0.30802481129302572</v>
      </c>
      <c r="AC2382" s="5">
        <f ca="1">VLOOKUP(CONCATENATE($F2382," ",$G2382),AllocFactorMatrix,(AC$4+1),FALSE)*$E2386</f>
        <v>-1.0552502097341958</v>
      </c>
      <c r="AD2382" s="5">
        <f ca="1">VLOOKUP(CONCATENATE($F2382," ",$G2382),AllocFactorMatrix,(AD$4+1),FALSE)*$E2386</f>
        <v>-0.22747811223523184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7</v>
      </c>
      <c r="I2383" s="5">
        <f ca="1">VLOOKUP(CONCATENATE($F2383," ",$G2383),AllocFactorMatrix,(I$4+1),FALSE)*$E2386</f>
        <v>-338.98980947220207</v>
      </c>
      <c r="J2383" s="5">
        <f ca="1">VLOOKUP(CONCATENATE($F2383," ",$G2383),AllocFactorMatrix,(J$4+1),FALSE)*$E2386</f>
        <v>-16.342806753883433</v>
      </c>
      <c r="K2383" s="5">
        <f ca="1">VLOOKUP(CONCATENATE($F2383," ",$G2383),AllocFactorMatrix,(K$4+1),FALSE)*$E2386</f>
        <v>-49.313058635720211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211</v>
      </c>
      <c r="O2383" s="5">
        <f ca="1">VLOOKUP(CONCATENATE($F2383," ",$G2383),AllocFactorMatrix,(O$4+1),FALSE)*$E2386</f>
        <v>-31.422472900843456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56</v>
      </c>
      <c r="T2383" s="5">
        <f ca="1">VLOOKUP(CONCATENATE($F2383," ",$G2383),AllocFactorMatrix,(T$4+1),FALSE)*$E2386</f>
        <v>-0.84959774708838309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309</v>
      </c>
      <c r="Y2383" s="5">
        <f ca="1">VLOOKUP(CONCATENATE($F2383," ",$G2383),AllocFactorMatrix,(Y$4+1),FALSE)*$E2386</f>
        <v>-11.589993513184286</v>
      </c>
      <c r="Z2383" s="5">
        <f ca="1">VLOOKUP(CONCATENATE($F2383," ",$G2383),AllocFactorMatrix,(Z$4+1),FALSE)*$E2386</f>
        <v>0</v>
      </c>
      <c r="AA2383" s="5">
        <f t="shared" ca="1" si="1185"/>
        <v>-11.589993513184286</v>
      </c>
      <c r="AB2383" s="5">
        <f ca="1">VLOOKUP(CONCATENATE($F2383," ",$G2383),AllocFactorMatrix,(AB$4+1),FALSE)*$E2386</f>
        <v>-0.12026973552249341</v>
      </c>
      <c r="AC2383" s="5">
        <f ca="1">VLOOKUP(CONCATENATE($F2383," ",$G2383),AllocFactorMatrix,(AC$4+1),FALSE)*$E2386</f>
        <v>-4.0836200968945082</v>
      </c>
      <c r="AD2383" s="5">
        <f ca="1">VLOOKUP(CONCATENATE($F2383," ",$G2383),AllocFactorMatrix,(AD$4+1),FALSE)*$E2386</f>
        <v>-0.66425900080884825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4</v>
      </c>
      <c r="I2384" s="5">
        <f ca="1">VLOOKUP(CONCATENATE($F2384," ",$G2384),AllocFactorMatrix,(I$4+1),FALSE)*$E2386</f>
        <v>-5.2289248240302699</v>
      </c>
      <c r="J2384" s="5">
        <f ca="1">VLOOKUP(CONCATENATE($F2384," ",$G2384),AllocFactorMatrix,(J$4+1),FALSE)*$E2386</f>
        <v>-0.33886811683603413</v>
      </c>
      <c r="K2384" s="5">
        <f ca="1">VLOOKUP(CONCATENATE($F2384," ",$G2384),AllocFactorMatrix,(K$4+1),FALSE)*$E2386</f>
        <v>-1.1369392665530624</v>
      </c>
      <c r="L2384" s="5">
        <f ca="1">VLOOKUP(CONCATENATE($F2384," ",$G2384),AllocFactorMatrix,(L$4+1),FALSE)*$E2386</f>
        <v>-3.613451100856236E-2</v>
      </c>
      <c r="M2384" s="5">
        <f ca="1">VLOOKUP(CONCATENATE($F2384," ",$G2384),AllocFactorMatrix,(M$4+1),FALSE)*$E2386</f>
        <v>-3.3311794949686746E-3</v>
      </c>
      <c r="N2384" s="5">
        <f t="shared" ca="1" si="1184"/>
        <v>-1.1764049570565935</v>
      </c>
      <c r="O2384" s="5">
        <f ca="1">VLOOKUP(CONCATENATE($F2384," ",$G2384),AllocFactorMatrix,(O$4+1),FALSE)*$E2386</f>
        <v>-1.0365633933242728</v>
      </c>
      <c r="P2384" s="5">
        <f ca="1">VLOOKUP(CONCATENATE($F2384," ",$G2384),AllocFactorMatrix,(P$4+1),FALSE)*$E2386</f>
        <v>-0.19215890791590334</v>
      </c>
      <c r="Q2384" s="5">
        <f ca="1">VLOOKUP(CONCATENATE($F2384," ",$G2384),AllocFactorMatrix,(Q$4+1),FALSE)*$E2386</f>
        <v>-8.731208927163038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63</v>
      </c>
      <c r="T2384" s="5">
        <f ca="1">VLOOKUP(CONCATENATE($F2384," ",$G2384),AllocFactorMatrix,(T$4+1),FALSE)*$E2386</f>
        <v>-3.9723073515885374E-2</v>
      </c>
      <c r="U2384" s="5">
        <f ca="1">VLOOKUP(CONCATENATE($F2384," ",$G2384),AllocFactorMatrix,(U$4+1),FALSE)*$E2386</f>
        <v>-0.69747766261235067</v>
      </c>
      <c r="V2384" s="5">
        <f ca="1">VLOOKUP(CONCATENATE($F2384," ",$G2384),AllocFactorMatrix,(V$4+1),FALSE)*$E2386</f>
        <v>-3.9599885903288956</v>
      </c>
      <c r="W2384" s="5">
        <f ca="1">VLOOKUP(CONCATENATE($F2384," ",$G2384),AllocFactorMatrix,(W$4+1),FALSE)*$E2386</f>
        <v>-0.75130251778273449</v>
      </c>
      <c r="X2384" s="5">
        <f t="shared" ca="1" si="1187"/>
        <v>-5.4484918442398662</v>
      </c>
      <c r="Y2384" s="5">
        <f ca="1">VLOOKUP(CONCATENATE($F2384," ",$G2384),AllocFactorMatrix,(Y$4+1),FALSE)*$E2386</f>
        <v>-0.28083626886866292</v>
      </c>
      <c r="Z2384" s="5">
        <f ca="1">VLOOKUP(CONCATENATE($F2384," ",$G2384),AllocFactorMatrix,(Z$4+1),FALSE)*$E2386</f>
        <v>-4.5715667607859013E-3</v>
      </c>
      <c r="AA2384" s="5">
        <f t="shared" ca="1" si="1185"/>
        <v>-0.28540783562944883</v>
      </c>
      <c r="AB2384" s="5">
        <f ca="1">VLOOKUP(CONCATENATE($F2384," ",$G2384),AllocFactorMatrix,(AB$4+1),FALSE)*$E2386</f>
        <v>-5.099214983064977E-3</v>
      </c>
      <c r="AC2384" s="5">
        <f ca="1">VLOOKUP(CONCATENATE($F2384," ",$G2384),AllocFactorMatrix,(AC$4+1),FALSE)*$E2386</f>
        <v>-0.11026369574556462</v>
      </c>
      <c r="AD2384" s="5">
        <f ca="1">VLOOKUP(CONCATENATE($F2384," ",$G2384),AllocFactorMatrix,(AD$4+1),FALSE)*$E2386</f>
        <v>-2.1820285213467346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8</v>
      </c>
      <c r="I2385" s="5">
        <f ca="1">VLOOKUP(CONCATENATE($F2385," ",$G2385),AllocFactorMatrix,(I$4+1),FALSE)*$E2386</f>
        <v>-102.06157371225746</v>
      </c>
      <c r="J2385" s="5">
        <f ca="1">VLOOKUP(CONCATENATE($F2385," ",$G2385),AllocFactorMatrix,(J$4+1),FALSE)*$E2386</f>
        <v>-26.738442475754439</v>
      </c>
      <c r="K2385" s="5">
        <f ca="1">VLOOKUP(CONCATENATE($F2385," ",$G2385),AllocFactorMatrix,(K$4+1),FALSE)*$E2386</f>
        <v>-7.5902774091697252</v>
      </c>
      <c r="L2385" s="5">
        <f ca="1">VLOOKUP(CONCATENATE($F2385," ",$G2385),AllocFactorMatrix,(L$4+1),FALSE)*$E2386</f>
        <v>-2.4500995787436088</v>
      </c>
      <c r="M2385" s="5">
        <f ca="1">VLOOKUP(CONCATENATE($F2385," ",$G2385),AllocFactorMatrix,(M$4+1),FALSE)*$E2386</f>
        <v>-0.39770050336047841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41</v>
      </c>
      <c r="P2385" s="5">
        <f ca="1">VLOOKUP(CONCATENATE($F2385," ",$G2385),AllocFactorMatrix,(P$4+1),FALSE)*$E2386</f>
        <v>-0.63782916733789941</v>
      </c>
      <c r="Q2385" s="5">
        <f ca="1">VLOOKUP(CONCATENATE($F2385," ",$G2385),AllocFactorMatrix,(Q$4+1),FALSE)*$E2386</f>
        <v>-1.3855160879945316</v>
      </c>
      <c r="R2385" s="5">
        <f ca="1">VLOOKUP(CONCATENATE($F2385," ",$G2385),AllocFactorMatrix,(R$4+1),FALSE)*$E2386</f>
        <v>-0.24346835048967885</v>
      </c>
      <c r="S2385" s="5">
        <f t="shared" ca="1" si="1186"/>
        <v>-4.4208237727050843</v>
      </c>
      <c r="T2385" s="5">
        <f ca="1">VLOOKUP(CONCATENATE($F2385," ",$G2385),AllocFactorMatrix,(T$4+1),FALSE)*$E2386</f>
        <v>-1.4825318212882002E-2</v>
      </c>
      <c r="U2385" s="5">
        <f ca="1">VLOOKUP(CONCATENATE($F2385," ",$G2385),AllocFactorMatrix,(U$4+1),FALSE)*$E2386</f>
        <v>-0.37841069152664558</v>
      </c>
      <c r="V2385" s="5">
        <f ca="1">VLOOKUP(CONCATENATE($F2385," ",$G2385),AllocFactorMatrix,(V$4+1),FALSE)*$E2386</f>
        <v>-2.0375490738754003</v>
      </c>
      <c r="W2385" s="5">
        <f ca="1">VLOOKUP(CONCATENATE($F2385," ",$G2385),AllocFactorMatrix,(W$4+1),FALSE)*$E2386</f>
        <v>-0.36520656140768415</v>
      </c>
      <c r="X2385" s="5">
        <f t="shared" ca="1" si="1187"/>
        <v>-2.7959916450226121</v>
      </c>
      <c r="Y2385" s="5">
        <f ca="1">VLOOKUP(CONCATENATE($F2385," ",$G2385),AllocFactorMatrix,(Y$4+1),FALSE)*$E2386</f>
        <v>-0.59628461552559542</v>
      </c>
      <c r="Z2385" s="5">
        <f ca="1">VLOOKUP(CONCATENATE($F2385," ",$G2385),AllocFactorMatrix,(Z$4+1),FALSE)*$E2386</f>
        <v>-1.0809379403631275E-2</v>
      </c>
      <c r="AA2385" s="5">
        <f t="shared" ca="1" si="1185"/>
        <v>-0.60709399492922667</v>
      </c>
      <c r="AB2385" s="5">
        <f ca="1">VLOOKUP(CONCATENATE($F2385," ",$G2385),AllocFactorMatrix,(AB$4+1),FALSE)*$E2386</f>
        <v>-1.1193230115503185E-2</v>
      </c>
      <c r="AC2385" s="5">
        <f ca="1">VLOOKUP(CONCATENATE($F2385," ",$G2385),AllocFactorMatrix,(AC$4+1),FALSE)*$E2386</f>
        <v>-63.410996509557869</v>
      </c>
      <c r="AD2385" s="5">
        <f ca="1">VLOOKUP(CONCATENATE($F2385," ",$G2385),AllocFactorMatrix,(AD$4+1),FALSE)*$E2386</f>
        <v>-7.7646039588616116</v>
      </c>
    </row>
    <row r="2386" spans="4:30" collapsed="1">
      <c r="D2386" s="99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2</v>
      </c>
      <c r="I2386" s="5">
        <f ca="1">VLOOKUP(CONCATENATE($F2386," ",$G2386),AllocFactorMatrix,(I$4+1),FALSE)*$E2386</f>
        <v>-2371.5811777557933</v>
      </c>
      <c r="J2386" s="5">
        <f ca="1">VLOOKUP(CONCATENATE($F2386," ",$G2386),AllocFactorMatrix,(J$4+1),FALSE)*$E2386</f>
        <v>-137.13293157444758</v>
      </c>
      <c r="K2386" s="5">
        <f ca="1">VLOOKUP(CONCATENATE($F2386," ",$G2386),AllocFactorMatrix,(K$4+1),FALSE)*$E2386</f>
        <v>-400.30726818025192</v>
      </c>
      <c r="L2386" s="5">
        <f ca="1">VLOOKUP(CONCATENATE($F2386," ",$G2386),AllocFactorMatrix,(L$4+1),FALSE)*$E2386</f>
        <v>-13.192368915262694</v>
      </c>
      <c r="M2386" s="5">
        <f ca="1">VLOOKUP(CONCATENATE($F2386," ",$G2386),AllocFactorMatrix,(M$4+1),FALSE)*$E2386</f>
        <v>-1.1285219678694027</v>
      </c>
      <c r="N2386" s="5">
        <f t="shared" ca="1" si="1184"/>
        <v>-414.62815906338403</v>
      </c>
      <c r="O2386" s="5">
        <f ca="1">VLOOKUP(CONCATENATE($F2386," ",$G2386),AllocFactorMatrix,(O$4+1),FALSE)*$E2386</f>
        <v>-293.67189238902097</v>
      </c>
      <c r="P2386" s="5">
        <f ca="1">VLOOKUP(CONCATENATE($F2386," ",$G2386),AllocFactorMatrix,(P$4+1),FALSE)*$E2386</f>
        <v>-49.088887107824135</v>
      </c>
      <c r="Q2386" s="5">
        <f ca="1">VLOOKUP(CONCATENATE($F2386," ",$G2386),AllocFactorMatrix,(Q$4+1),FALSE)*$E2386</f>
        <v>-17.249751039249691</v>
      </c>
      <c r="R2386" s="5">
        <f ca="1">VLOOKUP(CONCATENATE($F2386," ",$G2386),AllocFactorMatrix,(R$4+1),FALSE)*$E2386</f>
        <v>-0.89530052017479889</v>
      </c>
      <c r="S2386" s="5">
        <f t="shared" ca="1" si="1186"/>
        <v>-360.90583105626956</v>
      </c>
      <c r="T2386" s="5">
        <f ca="1">VLOOKUP(CONCATENATE($F2386," ",$G2386),AllocFactorMatrix,(T$4+1),FALSE)*$E2386</f>
        <v>-10.007729610220245</v>
      </c>
      <c r="U2386" s="5">
        <f ca="1">VLOOKUP(CONCATENATE($F2386," ",$G2386),AllocFactorMatrix,(U$4+1),FALSE)*$E2386</f>
        <v>-149.41821947339562</v>
      </c>
      <c r="V2386" s="5">
        <f ca="1">VLOOKUP(CONCATENATE($F2386," ",$G2386),AllocFactorMatrix,(V$4+1),FALSE)*$E2386</f>
        <v>-572.28002432731932</v>
      </c>
      <c r="W2386" s="5">
        <f ca="1">VLOOKUP(CONCATENATE($F2386," ",$G2386),AllocFactorMatrix,(W$4+1),FALSE)*$E2386</f>
        <v>-94.459516384831929</v>
      </c>
      <c r="X2386" s="5">
        <f t="shared" ca="1" si="1187"/>
        <v>-826.16548979576714</v>
      </c>
      <c r="Y2386" s="5">
        <f ca="1">VLOOKUP(CONCATENATE($F2386," ",$G2386),AllocFactorMatrix,(Y$4+1),FALSE)*$E2386</f>
        <v>-91.528076139172811</v>
      </c>
      <c r="Z2386" s="5">
        <f ca="1">VLOOKUP(CONCATENATE($F2386," ",$G2386),AllocFactorMatrix,(Z$4+1),FALSE)*$E2386</f>
        <v>-1.337827506466581</v>
      </c>
      <c r="AA2386" s="5">
        <f t="shared" ca="1" si="1185"/>
        <v>-92.865903645639392</v>
      </c>
      <c r="AB2386" s="5">
        <f ca="1">VLOOKUP(CONCATENATE($F2386," ",$G2386),AllocFactorMatrix,(AB$4+1),FALSE)*$E2386</f>
        <v>-1.1762153392303427</v>
      </c>
      <c r="AC2386" s="5">
        <f ca="1">VLOOKUP(CONCATENATE($F2386," ",$G2386),AllocFactorMatrix,(AC$4+1),FALSE)*$E2386</f>
        <v>-68.829598539103657</v>
      </c>
      <c r="AD2386" s="5">
        <f ca="1">VLOOKUP(CONCATENATE($F2386," ",$G2386),AllocFactorMatrix,(AD$4+1),FALSE)*$E2386</f>
        <v>-8.7146932303655209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5</v>
      </c>
      <c r="I2387" s="5">
        <f ca="1">VLOOKUP(CONCATENATE($F2387," ",$G2387),AllocFactorMatrix,(I$4+1),FALSE)*$E2394</f>
        <v>64749.739485696955</v>
      </c>
      <c r="J2387" s="5">
        <f ca="1">VLOOKUP(CONCATENATE($F2387," ",$G2387),AllocFactorMatrix,(J$4+1),FALSE)*$E2394</f>
        <v>3200.8109880998072</v>
      </c>
      <c r="K2387" s="5">
        <f ca="1">VLOOKUP(CONCATENATE($F2387," ",$G2387),AllocFactorMatrix,(K$4+1),FALSE)*$E2394</f>
        <v>11724.387208418357</v>
      </c>
      <c r="L2387" s="5">
        <f ca="1">VLOOKUP(CONCATENATE($F2387," ",$G2387),AllocFactorMatrix,(L$4+1),FALSE)*$E2394</f>
        <v>369.04208308317686</v>
      </c>
      <c r="M2387" s="5">
        <f ca="1">VLOOKUP(CONCATENATE($F2387," ",$G2387),AllocFactorMatrix,(M$4+1),FALSE)*$E2394</f>
        <v>34.607585678727482</v>
      </c>
      <c r="N2387" s="5">
        <f t="shared" ref="N2387:N2394" ca="1" si="1189">SUBTOTAL(9,K2387:M2387)</f>
        <v>12128.036877180262</v>
      </c>
      <c r="O2387" s="5">
        <f ca="1">VLOOKUP(CONCATENATE($F2387," ",$G2387),AllocFactorMatrix,(O$4+1),FALSE)*$E2394</f>
        <v>8912.3581330177185</v>
      </c>
      <c r="P2387" s="5">
        <f ca="1">VLOOKUP(CONCATENATE($F2387," ",$G2387),AllocFactorMatrix,(P$4+1),FALSE)*$E2394</f>
        <v>1660.6319723610252</v>
      </c>
      <c r="Q2387" s="5">
        <f ca="1">VLOOKUP(CONCATENATE($F2387," ",$G2387),AllocFactorMatrix,(Q$4+1),FALSE)*$E2394</f>
        <v>750.40866734182453</v>
      </c>
      <c r="R2387" s="5">
        <f ca="1">VLOOKUP(CONCATENATE($F2387," ",$G2387),AllocFactorMatrix,(R$4+1),FALSE)*$E2394</f>
        <v>33.74503895681854</v>
      </c>
      <c r="S2387" s="5">
        <f ca="1">SUBTOTAL(9,O2387:R2387)</f>
        <v>11357.143811677386</v>
      </c>
      <c r="T2387" s="5">
        <f ca="1">VLOOKUP(CONCATENATE($F2387," ",$G2387),AllocFactorMatrix,(T$4+1),FALSE)*$E2394</f>
        <v>311.33149715471382</v>
      </c>
      <c r="U2387" s="5">
        <f ca="1">VLOOKUP(CONCATENATE($F2387," ",$G2387),AllocFactorMatrix,(U$4+1),FALSE)*$E2394</f>
        <v>5094.8869057026395</v>
      </c>
      <c r="V2387" s="5">
        <f ca="1">VLOOKUP(CONCATENATE($F2387," ",$G2387),AllocFactorMatrix,(V$4+1),FALSE)*$E2394</f>
        <v>26926.620455033546</v>
      </c>
      <c r="W2387" s="5">
        <f ca="1">VLOOKUP(CONCATENATE($F2387," ",$G2387),AllocFactorMatrix,(W$4+1),FALSE)*$E2394</f>
        <v>4862.5013652649486</v>
      </c>
      <c r="X2387" s="5">
        <f ca="1">SUBTOTAL(9,T2387:W2387)</f>
        <v>37195.34022315585</v>
      </c>
      <c r="Y2387" s="5">
        <f ca="1">VLOOKUP(CONCATENATE($F2387," ",$G2387),AllocFactorMatrix,(Y$4+1),FALSE)*$E2394</f>
        <v>2736.9710405152246</v>
      </c>
      <c r="Z2387" s="5">
        <f ca="1">VLOOKUP(CONCATENATE($F2387," ",$G2387),AllocFactorMatrix,(Z$4+1),FALSE)*$E2394</f>
        <v>45.843218733394217</v>
      </c>
      <c r="AA2387" s="5">
        <f t="shared" ref="AA2387:AA2394" ca="1" si="1190">SUBTOTAL(9,Y2387:Z2387)</f>
        <v>2782.8142592486188</v>
      </c>
      <c r="AB2387" s="5">
        <f ca="1">VLOOKUP(CONCATENATE($F2387," ",$G2387),AllocFactorMatrix,(AB$4+1),FALSE)*$E2394</f>
        <v>35.516263110313695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73</v>
      </c>
      <c r="I2388" s="5">
        <f ca="1">VLOOKUP(CONCATENATE($F2388," ",$G2388),AllocFactorMatrix,(I$4+1),FALSE)*$E2394</f>
        <v>34318.787537413053</v>
      </c>
      <c r="J2388" s="5">
        <f ca="1">VLOOKUP(CONCATENATE($F2388," ",$G2388),AllocFactorMatrix,(J$4+1),FALSE)*$E2394</f>
        <v>1696.5002966889092</v>
      </c>
      <c r="K2388" s="5">
        <f ca="1">VLOOKUP(CONCATENATE($F2388," ",$G2388),AllocFactorMatrix,(K$4+1),FALSE)*$E2394</f>
        <v>6214.183359007252</v>
      </c>
      <c r="L2388" s="5">
        <f ca="1">VLOOKUP(CONCATENATE($F2388," ",$G2388),AllocFactorMatrix,(L$4+1),FALSE)*$E2394</f>
        <v>195.60042931900236</v>
      </c>
      <c r="M2388" s="5">
        <f ca="1">VLOOKUP(CONCATENATE($F2388," ",$G2388),AllocFactorMatrix,(M$4+1),FALSE)*$E2394</f>
        <v>18.342782372945685</v>
      </c>
      <c r="N2388" s="5">
        <f t="shared" ca="1" si="1189"/>
        <v>6428.1265706991999</v>
      </c>
      <c r="O2388" s="5">
        <f ca="1">VLOOKUP(CONCATENATE($F2388," ",$G2388),AllocFactorMatrix,(O$4+1),FALSE)*$E2394</f>
        <v>4723.7460359502184</v>
      </c>
      <c r="P2388" s="5">
        <f ca="1">VLOOKUP(CONCATENATE($F2388," ",$G2388),AllocFactorMatrix,(P$4+1),FALSE)*$E2394</f>
        <v>880.17150786965442</v>
      </c>
      <c r="Q2388" s="5">
        <f ca="1">VLOOKUP(CONCATENATE($F2388," ",$G2388),AllocFactorMatrix,(Q$4+1),FALSE)*$E2394</f>
        <v>397.73311561239791</v>
      </c>
      <c r="R2388" s="5">
        <f ca="1">VLOOKUP(CONCATENATE($F2388," ",$G2388),AllocFactorMatrix,(R$4+1),FALSE)*$E2394</f>
        <v>17.885613619443227</v>
      </c>
      <c r="S2388" s="5">
        <f t="shared" ref="S2388:S2394" ca="1" si="1191">SUBTOTAL(9,O2388:R2388)</f>
        <v>6019.5362730517145</v>
      </c>
      <c r="T2388" s="5">
        <f ca="1">VLOOKUP(CONCATENATE($F2388," ",$G2388),AllocFactorMatrix,(T$4+1),FALSE)*$E2394</f>
        <v>165.01254814959555</v>
      </c>
      <c r="U2388" s="5">
        <f ca="1">VLOOKUP(CONCATENATE($F2388," ",$G2388),AllocFactorMatrix,(U$4+1),FALSE)*$E2394</f>
        <v>2700.4022353260689</v>
      </c>
      <c r="V2388" s="5">
        <f ca="1">VLOOKUP(CONCATENATE($F2388," ",$G2388),AllocFactorMatrix,(V$4+1),FALSE)*$E2394</f>
        <v>14271.701690799626</v>
      </c>
      <c r="W2388" s="5">
        <f ca="1">VLOOKUP(CONCATENATE($F2388," ",$G2388),AllocFactorMatrix,(W$4+1),FALSE)*$E2394</f>
        <v>2577.232782407888</v>
      </c>
      <c r="X2388" s="5">
        <f t="shared" ref="X2388:X2394" ca="1" si="1192">SUBTOTAL(9,T2388:W2388)</f>
        <v>19714.349256683181</v>
      </c>
      <c r="Y2388" s="5">
        <f ca="1">VLOOKUP(CONCATENATE($F2388," ",$G2388),AllocFactorMatrix,(Y$4+1),FALSE)*$E2394</f>
        <v>1450.6549119976473</v>
      </c>
      <c r="Z2388" s="5">
        <f ca="1">VLOOKUP(CONCATENATE($F2388," ",$G2388),AllocFactorMatrix,(Z$4+1),FALSE)*$E2394</f>
        <v>24.297915269451302</v>
      </c>
      <c r="AA2388" s="5">
        <f t="shared" ca="1" si="1190"/>
        <v>1474.9528272670987</v>
      </c>
      <c r="AB2388" s="5">
        <f ca="1">VLOOKUP(CONCATENATE($F2388," ",$G2388),AllocFactorMatrix,(AB$4+1),FALSE)*$E2394</f>
        <v>18.824401418247604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8</v>
      </c>
      <c r="I2389" s="5">
        <f ca="1">VLOOKUP(CONCATENATE($F2389," ",$G2389),AllocFactorMatrix,(I$4+1),FALSE)*$E2394</f>
        <v>7451.332741315452</v>
      </c>
      <c r="J2389" s="5">
        <f ca="1">VLOOKUP(CONCATENATE($F2389," ",$G2389),AllocFactorMatrix,(J$4+1),FALSE)*$E2394</f>
        <v>359.61106559637687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8</v>
      </c>
      <c r="M2389" s="5">
        <f ca="1">VLOOKUP(CONCATENATE($F2389," ",$G2389),AllocFactorMatrix,(M$4+1),FALSE)*$E2394</f>
        <v>5.0329182356056537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73</v>
      </c>
      <c r="P2389" s="5">
        <f ca="1">VLOOKUP(CONCATENATE($F2389," ",$G2389),AllocFactorMatrix,(P$4+1),FALSE)*$E2394</f>
        <v>183.74266998986656</v>
      </c>
      <c r="Q2389" s="5">
        <f ca="1">VLOOKUP(CONCATENATE($F2389," ",$G2389),AllocFactorMatrix,(Q$4+1),FALSE)*$E2394</f>
        <v>109.32907800876143</v>
      </c>
      <c r="R2389" s="5">
        <f ca="1">VLOOKUP(CONCATENATE($F2389," ",$G2389),AllocFactorMatrix,(R$4+1),FALSE)*$E2394</f>
        <v>0</v>
      </c>
      <c r="S2389" s="5">
        <f t="shared" ca="1" si="1191"/>
        <v>1281.4731617570087</v>
      </c>
      <c r="T2389" s="5">
        <f ca="1">VLOOKUP(CONCATENATE($F2389," ",$G2389),AllocFactorMatrix,(T$4+1),FALSE)*$E2394</f>
        <v>34.513280230801143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24</v>
      </c>
      <c r="W2389" s="5">
        <f ca="1">VLOOKUP(CONCATENATE($F2389," ",$G2389),AllocFactorMatrix,(W$4+1),FALSE)*$E2394</f>
        <v>0</v>
      </c>
      <c r="X2389" s="5">
        <f t="shared" ca="1" si="1192"/>
        <v>4535.705985843786</v>
      </c>
      <c r="Y2389" s="5">
        <f ca="1">VLOOKUP(CONCATENATE($F2389," ",$G2389),AllocFactorMatrix,(Y$4+1),FALSE)*$E2394</f>
        <v>297.4798677991887</v>
      </c>
      <c r="Z2389" s="5">
        <f ca="1">VLOOKUP(CONCATENATE($F2389," ",$G2389),AllocFactorMatrix,(Z$4+1),FALSE)*$E2394</f>
        <v>4.9589974781586967</v>
      </c>
      <c r="AA2389" s="5">
        <f t="shared" ca="1" si="1190"/>
        <v>302.43886527734742</v>
      </c>
      <c r="AB2389" s="5">
        <f ca="1">VLOOKUP(CONCATENATE($F2389," ",$G2389),AllocFactorMatrix,(AB$4+1),FALSE)*$E2394</f>
        <v>3.9724384670523292</v>
      </c>
      <c r="AC2389" s="5">
        <f ca="1">VLOOKUP(CONCATENATE($F2389," ",$G2389),AllocFactorMatrix,(AC$4+1),FALSE)*$E2394</f>
        <v>13.507140010588621</v>
      </c>
      <c r="AD2389" s="5">
        <f ca="1">VLOOKUP(CONCATENATE($F2389," ",$G2389),AllocFactorMatrix,(AD$4+1),FALSE)*$E2394</f>
        <v>2.9117063261040368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29</v>
      </c>
      <c r="I2390" s="5">
        <f ca="1">VLOOKUP(CONCATENATE($F2390," ",$G2390),AllocFactorMatrix,(I$4+1),FALSE)*$E2394</f>
        <v>46932.734475459489</v>
      </c>
      <c r="J2390" s="5">
        <f ca="1">VLOOKUP(CONCATENATE($F2390," ",$G2390),AllocFactorMatrix,(J$4+1),FALSE)*$E2394</f>
        <v>2212.2865835361836</v>
      </c>
      <c r="K2390" s="5">
        <f ca="1">VLOOKUP(CONCATENATE($F2390," ",$G2390),AllocFactorMatrix,(K$4+1),FALSE)*$E2394</f>
        <v>8032.9483602838682</v>
      </c>
      <c r="L2390" s="5">
        <f ca="1">VLOOKUP(CONCATENATE($F2390," ",$G2390),AllocFactorMatrix,(L$4+1),FALSE)*$E2394</f>
        <v>248.25990324577586</v>
      </c>
      <c r="M2390" s="5">
        <f ca="1">VLOOKUP(CONCATENATE($F2390," ",$G2390),AllocFactorMatrix,(M$4+1),FALSE)*$E2394</f>
        <v>0</v>
      </c>
      <c r="N2390" s="5">
        <f t="shared" ca="1" si="1189"/>
        <v>8281.2082635296447</v>
      </c>
      <c r="O2390" s="5">
        <f ca="1">VLOOKUP(CONCATENATE($F2390," ",$G2390),AllocFactorMatrix,(O$4+1),FALSE)*$E2394</f>
        <v>6023.3072308913897</v>
      </c>
      <c r="P2390" s="5">
        <f ca="1">VLOOKUP(CONCATENATE($F2390," ",$G2390),AllocFactorMatrix,(P$4+1),FALSE)*$E2394</f>
        <v>1121.8413770860625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22</v>
      </c>
      <c r="T2390" s="5">
        <f ca="1">VLOOKUP(CONCATENATE($F2390," ",$G2390),AllocFactorMatrix,(T$4+1),FALSE)*$E2394</f>
        <v>214.72719089919383</v>
      </c>
      <c r="U2390" s="5">
        <f ca="1">VLOOKUP(CONCATENATE($F2390," ",$G2390),AllocFactorMatrix,(U$4+1),FALSE)*$E2394</f>
        <v>3463.0636946171076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14</v>
      </c>
      <c r="Y2390" s="5">
        <f ca="1">VLOOKUP(CONCATENATE($F2390," ",$G2390),AllocFactorMatrix,(Y$4+1),FALSE)*$E2394</f>
        <v>1816.3039349020839</v>
      </c>
      <c r="Z2390" s="5">
        <f ca="1">VLOOKUP(CONCATENATE($F2390," ",$G2390),AllocFactorMatrix,(Z$4+1),FALSE)*$E2394</f>
        <v>30.30305957900633</v>
      </c>
      <c r="AA2390" s="5">
        <f t="shared" ca="1" si="1190"/>
        <v>1846.6069944810902</v>
      </c>
      <c r="AB2390" s="5">
        <f ca="1">VLOOKUP(CONCATENATE($F2390," ",$G2390),AllocFactorMatrix,(AB$4+1),FALSE)*$E2394</f>
        <v>24.550555773326824</v>
      </c>
      <c r="AC2390" s="5">
        <f ca="1">VLOOKUP(CONCATENATE($F2390," ",$G2390),AllocFactorMatrix,(AC$4+1),FALSE)*$E2394</f>
        <v>84.106793281170937</v>
      </c>
      <c r="AD2390" s="5">
        <f ca="1">VLOOKUP(CONCATENATE($F2390," ",$G2390),AllocFactorMatrix,(AD$4+1),FALSE)*$E2394</f>
        <v>18.13072803518217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62</v>
      </c>
      <c r="J2391" s="5">
        <f ca="1">VLOOKUP(CONCATENATE($F2391," ",$G2391),AllocFactorMatrix,(J$4+1),FALSE)*$E2394</f>
        <v>1302.5736044432795</v>
      </c>
      <c r="K2391" s="5">
        <f ca="1">VLOOKUP(CONCATENATE($F2391," ",$G2391),AllocFactorMatrix,(K$4+1),FALSE)*$E2394</f>
        <v>3930.4073957791488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88</v>
      </c>
      <c r="O2391" s="5">
        <f ca="1">VLOOKUP(CONCATENATE($F2391," ",$G2391),AllocFactorMatrix,(O$4+1),FALSE)*$E2394</f>
        <v>2504.4708906716396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6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8</v>
      </c>
      <c r="Z2391" s="5">
        <f ca="1">VLOOKUP(CONCATENATE($F2391," ",$G2391),AllocFactorMatrix,(Z$4+1),FALSE)*$E2394</f>
        <v>0</v>
      </c>
      <c r="AA2391" s="5">
        <f t="shared" ca="1" si="1190"/>
        <v>923.7592938162428</v>
      </c>
      <c r="AB2391" s="5">
        <f ca="1">VLOOKUP(CONCATENATE($F2391," ",$G2391),AllocFactorMatrix,(AB$4+1),FALSE)*$E2394</f>
        <v>9.5858799081588639</v>
      </c>
      <c r="AC2391" s="5">
        <f ca="1">VLOOKUP(CONCATENATE($F2391," ",$G2391),AllocFactorMatrix,(AC$4+1),FALSE)*$E2394</f>
        <v>325.47749165087106</v>
      </c>
      <c r="AD2391" s="5">
        <f ca="1">VLOOKUP(CONCATENATE($F2391," ",$G2391),AllocFactorMatrix,(AD$4+1),FALSE)*$E2394</f>
        <v>52.94355210813896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7</v>
      </c>
      <c r="I2392" s="5">
        <f ca="1">VLOOKUP(CONCATENATE($F2392," ",$G2392),AllocFactorMatrix,(I$4+1),FALSE)*$E2394</f>
        <v>416.76191598983343</v>
      </c>
      <c r="J2392" s="5">
        <f ca="1">VLOOKUP(CONCATENATE($F2392," ",$G2392),AllocFactorMatrix,(J$4+1),FALSE)*$E2394</f>
        <v>27.008865186093708</v>
      </c>
      <c r="K2392" s="5">
        <f ca="1">VLOOKUP(CONCATENATE($F2392," ",$G2392),AllocFactorMatrix,(K$4+1),FALSE)*$E2394</f>
        <v>90.617670561099516</v>
      </c>
      <c r="L2392" s="5">
        <f ca="1">VLOOKUP(CONCATENATE($F2392," ",$G2392),AllocFactorMatrix,(L$4+1),FALSE)*$E2394</f>
        <v>2.8800352936948244</v>
      </c>
      <c r="M2392" s="5">
        <f ca="1">VLOOKUP(CONCATENATE($F2392," ",$G2392),AllocFactorMatrix,(M$4+1),FALSE)*$E2394</f>
        <v>0.26550558586136475</v>
      </c>
      <c r="N2392" s="5">
        <f t="shared" ca="1" si="1189"/>
        <v>93.763211440655695</v>
      </c>
      <c r="O2392" s="5">
        <f ca="1">VLOOKUP(CONCATENATE($F2392," ",$G2392),AllocFactorMatrix,(O$4+1),FALSE)*$E2394</f>
        <v>82.617394662365186</v>
      </c>
      <c r="P2392" s="5">
        <f ca="1">VLOOKUP(CONCATENATE($F2392," ",$G2392),AllocFactorMatrix,(P$4+1),FALSE)*$E2394</f>
        <v>15.315675274103395</v>
      </c>
      <c r="Q2392" s="5">
        <f ca="1">VLOOKUP(CONCATENATE($F2392," ",$G2392),AllocFactorMatrix,(Q$4+1),FALSE)*$E2394</f>
        <v>6.9590508256481689</v>
      </c>
      <c r="R2392" s="5">
        <f ca="1">VLOOKUP(CONCATENATE($F2392," ",$G2392),AllocFactorMatrix,(R$4+1),FALSE)*$E2394</f>
        <v>0.32244162263242804</v>
      </c>
      <c r="S2392" s="5">
        <f t="shared" ca="1" si="1191"/>
        <v>105.21456238474917</v>
      </c>
      <c r="T2392" s="5">
        <f ca="1">VLOOKUP(CONCATENATE($F2392," ",$G2392),AllocFactorMatrix,(T$4+1),FALSE)*$E2394</f>
        <v>3.1660551231113971</v>
      </c>
      <c r="U2392" s="5">
        <f ca="1">VLOOKUP(CONCATENATE($F2392," ",$G2392),AllocFactorMatrix,(U$4+1),FALSE)*$E2394</f>
        <v>55.591184959202835</v>
      </c>
      <c r="V2392" s="5">
        <f ca="1">VLOOKUP(CONCATENATE($F2392," ",$G2392),AllocFactorMatrix,(V$4+1),FALSE)*$E2394</f>
        <v>315.6236679133018</v>
      </c>
      <c r="W2392" s="5">
        <f ca="1">VLOOKUP(CONCATENATE($F2392," ",$G2392),AllocFactorMatrix,(W$4+1),FALSE)*$E2394</f>
        <v>59.881196868648217</v>
      </c>
      <c r="X2392" s="5">
        <f t="shared" ca="1" si="1192"/>
        <v>434.26210486426424</v>
      </c>
      <c r="Y2392" s="5">
        <f ca="1">VLOOKUP(CONCATENATE($F2392," ",$G2392),AllocFactorMatrix,(Y$4+1),FALSE)*$E2394</f>
        <v>22.383542588957756</v>
      </c>
      <c r="Z2392" s="5">
        <f ca="1">VLOOKUP(CONCATENATE($F2392," ",$G2392),AllocFactorMatrix,(Z$4+1),FALSE)*$E2394</f>
        <v>0.3643683905235543</v>
      </c>
      <c r="AA2392" s="5">
        <f t="shared" ca="1" si="1190"/>
        <v>22.747910979481311</v>
      </c>
      <c r="AB2392" s="5">
        <f ca="1">VLOOKUP(CONCATENATE($F2392," ",$G2392),AllocFactorMatrix,(AB$4+1),FALSE)*$E2394</f>
        <v>0.40642362969529727</v>
      </c>
      <c r="AC2392" s="5">
        <f ca="1">VLOOKUP(CONCATENATE($F2392," ",$G2392),AllocFactorMatrix,(AC$4+1),FALSE)*$E2394</f>
        <v>8.7883667578953766</v>
      </c>
      <c r="AD2392" s="5">
        <f ca="1">VLOOKUP(CONCATENATE($F2392," ",$G2392),AllocFactorMatrix,(AD$4+1),FALSE)*$E2394</f>
        <v>1.7391460346144458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4</v>
      </c>
      <c r="I2393" s="5">
        <f ca="1">VLOOKUP(CONCATENATE($F2393," ",$G2393),AllocFactorMatrix,(I$4+1),FALSE)*$E2394</f>
        <v>8134.6315811963177</v>
      </c>
      <c r="J2393" s="5">
        <f ca="1">VLOOKUP(CONCATENATE($F2393," ",$G2393),AllocFactorMatrix,(J$4+1),FALSE)*$E2394</f>
        <v>2131.1387889088642</v>
      </c>
      <c r="K2393" s="5">
        <f ca="1">VLOOKUP(CONCATENATE($F2393," ",$G2393),AllocFactorMatrix,(K$4+1),FALSE)*$E2394</f>
        <v>604.96921688419582</v>
      </c>
      <c r="L2393" s="5">
        <f ca="1">VLOOKUP(CONCATENATE($F2393," ",$G2393),AllocFactorMatrix,(L$4+1),FALSE)*$E2394</f>
        <v>195.28071815269209</v>
      </c>
      <c r="M2393" s="5">
        <f ca="1">VLOOKUP(CONCATENATE($F2393," ",$G2393),AllocFactorMatrix,(M$4+1),FALSE)*$E2394</f>
        <v>31.697993248807638</v>
      </c>
      <c r="N2393" s="5">
        <f t="shared" ca="1" si="1189"/>
        <v>831.94792828569553</v>
      </c>
      <c r="O2393" s="5">
        <f ca="1">VLOOKUP(CONCATENATE($F2393," ",$G2393),AllocFactorMatrix,(O$4+1),FALSE)*$E2394</f>
        <v>171.68145162198118</v>
      </c>
      <c r="P2393" s="5">
        <f ca="1">VLOOKUP(CONCATENATE($F2393," ",$G2393),AllocFactorMatrix,(P$4+1),FALSE)*$E2394</f>
        <v>50.837010437081823</v>
      </c>
      <c r="Q2393" s="5">
        <f ca="1">VLOOKUP(CONCATENATE($F2393," ",$G2393),AllocFactorMatrix,(Q$4+1),FALSE)*$E2394</f>
        <v>110.43003273133247</v>
      </c>
      <c r="R2393" s="5">
        <f ca="1">VLOOKUP(CONCATENATE($F2393," ",$G2393),AllocFactorMatrix,(R$4+1),FALSE)*$E2394</f>
        <v>19.405200810432511</v>
      </c>
      <c r="S2393" s="5">
        <f t="shared" ca="1" si="1191"/>
        <v>352.35369560082802</v>
      </c>
      <c r="T2393" s="5">
        <f ca="1">VLOOKUP(CONCATENATE($F2393," ",$G2393),AllocFactorMatrix,(T$4+1),FALSE)*$E2394</f>
        <v>1.1816249480514447</v>
      </c>
      <c r="U2393" s="5">
        <f ca="1">VLOOKUP(CONCATENATE($F2393," ",$G2393),AllocFactorMatrix,(U$4+1),FALSE)*$E2394</f>
        <v>30.160533979550994</v>
      </c>
      <c r="V2393" s="5">
        <f ca="1">VLOOKUP(CONCATENATE($F2393," ",$G2393),AllocFactorMatrix,(V$4+1),FALSE)*$E2394</f>
        <v>162.39913261883734</v>
      </c>
      <c r="W2393" s="5">
        <f ca="1">VLOOKUP(CONCATENATE($F2393," ",$G2393),AllocFactorMatrix,(W$4+1),FALSE)*$E2394</f>
        <v>29.108122871617731</v>
      </c>
      <c r="X2393" s="5">
        <f t="shared" ca="1" si="1192"/>
        <v>222.84941441805751</v>
      </c>
      <c r="Y2393" s="5">
        <f ca="1">VLOOKUP(CONCATENATE($F2393," ",$G2393),AllocFactorMatrix,(Y$4+1),FALSE)*$E2394</f>
        <v>47.525777708574253</v>
      </c>
      <c r="Z2393" s="5">
        <f ca="1">VLOOKUP(CONCATENATE($F2393," ",$G2393),AllocFactorMatrix,(Z$4+1),FALSE)*$E2394</f>
        <v>0.86154186998736904</v>
      </c>
      <c r="AA2393" s="5">
        <f t="shared" ca="1" si="1190"/>
        <v>48.387319578561623</v>
      </c>
      <c r="AB2393" s="5">
        <f ca="1">VLOOKUP(CONCATENATE($F2393," ",$G2393),AllocFactorMatrix,(AB$4+1),FALSE)*$E2394</f>
        <v>0.89213599086640982</v>
      </c>
      <c r="AC2393" s="5">
        <f ca="1">VLOOKUP(CONCATENATE($F2393," ",$G2393),AllocFactorMatrix,(AC$4+1),FALSE)*$E2394</f>
        <v>5054.0578205862903</v>
      </c>
      <c r="AD2393" s="5">
        <f ca="1">VLOOKUP(CONCATENATE($F2393," ",$G2393),AllocFactorMatrix,(AD$4+1),FALSE)*$E2394</f>
        <v>618.86359657074274</v>
      </c>
    </row>
    <row r="2394" spans="4:30" collapsed="1">
      <c r="D2394" s="99" t="str">
        <f>D2189</f>
        <v>Adj 6 - Big Sandy Unit 1 Operation Rider Deferrals</v>
      </c>
      <c r="E2394" s="61">
        <v>341289</v>
      </c>
      <c r="F2394" s="98" t="s">
        <v>74</v>
      </c>
      <c r="G2394" s="55" t="str">
        <f>$G$15</f>
        <v>TOTAL</v>
      </c>
      <c r="H2394" s="4">
        <f t="shared" ca="1" si="1188"/>
        <v>341289.00000000012</v>
      </c>
      <c r="I2394" s="5">
        <f ca="1">VLOOKUP(CONCATENATE($F2394," ",$G2394),AllocFactorMatrix,(I$4+1),FALSE)*$E2394</f>
        <v>189022.55221277368</v>
      </c>
      <c r="J2394" s="5">
        <f ca="1">VLOOKUP(CONCATENATE($F2394," ",$G2394),AllocFactorMatrix,(J$4+1),FALSE)*$E2394</f>
        <v>10929.930192459515</v>
      </c>
      <c r="K2394" s="5">
        <f ca="1">VLOOKUP(CONCATENATE($F2394," ",$G2394),AllocFactorMatrix,(K$4+1),FALSE)*$E2394</f>
        <v>31905.760684252687</v>
      </c>
      <c r="L2394" s="5">
        <f ca="1">VLOOKUP(CONCATENATE($F2394," ",$G2394),AllocFactorMatrix,(L$4+1),FALSE)*$E2394</f>
        <v>1051.4737026438791</v>
      </c>
      <c r="M2394" s="5">
        <f ca="1">VLOOKUP(CONCATENATE($F2394," ",$G2394),AllocFactorMatrix,(M$4+1),FALSE)*$E2394</f>
        <v>89.946785121947826</v>
      </c>
      <c r="N2394" s="5">
        <f t="shared" ca="1" si="1189"/>
        <v>33047.181172018514</v>
      </c>
      <c r="O2394" s="5">
        <f ca="1">VLOOKUP(CONCATENATE($F2394," ",$G2394),AllocFactorMatrix,(O$4+1),FALSE)*$E2394</f>
        <v>23406.582550573698</v>
      </c>
      <c r="P2394" s="5">
        <f ca="1">VLOOKUP(CONCATENATE($F2394," ",$G2394),AllocFactorMatrix,(P$4+1),FALSE)*$E2394</f>
        <v>3912.5402130177931</v>
      </c>
      <c r="Q2394" s="5">
        <f ca="1">VLOOKUP(CONCATENATE($F2394," ",$G2394),AllocFactorMatrix,(Q$4+1),FALSE)*$E2394</f>
        <v>1374.8599445199645</v>
      </c>
      <c r="R2394" s="5">
        <f ca="1">VLOOKUP(CONCATENATE($F2394," ",$G2394),AllocFactorMatrix,(R$4+1),FALSE)*$E2394</f>
        <v>71.35829500932671</v>
      </c>
      <c r="S2394" s="5">
        <f t="shared" ca="1" si="1191"/>
        <v>28765.341003120782</v>
      </c>
      <c r="T2394" s="5">
        <f ca="1">VLOOKUP(CONCATENATE($F2394," ",$G2394),AllocFactorMatrix,(T$4+1),FALSE)*$E2394</f>
        <v>797.64783534387141</v>
      </c>
      <c r="U2394" s="5">
        <f ca="1">VLOOKUP(CONCATENATE($F2394," ",$G2394),AllocFactorMatrix,(U$4+1),FALSE)*$E2394</f>
        <v>11909.106657135853</v>
      </c>
      <c r="V2394" s="5">
        <f ca="1">VLOOKUP(CONCATENATE($F2394," ",$G2394),AllocFactorMatrix,(V$4+1),FALSE)*$E2394</f>
        <v>45612.535549427012</v>
      </c>
      <c r="W2394" s="5">
        <f ca="1">VLOOKUP(CONCATENATE($F2394," ",$G2394),AllocFactorMatrix,(W$4+1),FALSE)*$E2394</f>
        <v>7528.7234674131023</v>
      </c>
      <c r="X2394" s="5">
        <f t="shared" ca="1" si="1192"/>
        <v>65848.013509319833</v>
      </c>
      <c r="Y2394" s="5">
        <f ca="1">VLOOKUP(CONCATENATE($F2394," ",$G2394),AllocFactorMatrix,(Y$4+1),FALSE)*$E2394</f>
        <v>7295.0783693279191</v>
      </c>
      <c r="Z2394" s="5">
        <f ca="1">VLOOKUP(CONCATENATE($F2394," ",$G2394),AllocFactorMatrix,(Z$4+1),FALSE)*$E2394</f>
        <v>106.62910132052147</v>
      </c>
      <c r="AA2394" s="5">
        <f t="shared" ca="1" si="1190"/>
        <v>7401.7074706484409</v>
      </c>
      <c r="AB2394" s="5">
        <f ca="1">VLOOKUP(CONCATENATE($F2394," ",$G2394),AllocFactorMatrix,(AB$4+1),FALSE)*$E2394</f>
        <v>93.748098297661002</v>
      </c>
      <c r="AC2394" s="5">
        <f ca="1">VLOOKUP(CONCATENATE($F2394," ",$G2394),AllocFactorMatrix,(AC$4+1),FALSE)*$E2394</f>
        <v>5485.9376122868171</v>
      </c>
      <c r="AD2394" s="5">
        <f ca="1">VLOOKUP(CONCATENATE($F2394," ",$G2394),AllocFactorMatrix,(AD$4+1),FALSE)*$E2394</f>
        <v>694.58872907478246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5</v>
      </c>
      <c r="I2395" s="5">
        <f>VLOOKUP(CONCATENATE($F2395," ",$G2395),AllocFactorMatrix,(I$4+1),FALSE)*$E2402</f>
        <v>921.40859985404893</v>
      </c>
      <c r="J2395" s="5">
        <f>VLOOKUP(CONCATENATE($F2395," ",$G2395),AllocFactorMatrix,(J$4+1),FALSE)*$E2402</f>
        <v>45.54851949008971</v>
      </c>
      <c r="K2395" s="5">
        <f>VLOOKUP(CONCATENATE($F2395," ",$G2395),AllocFactorMatrix,(K$4+1),FALSE)*$E2402</f>
        <v>166.84161647077858</v>
      </c>
      <c r="L2395" s="5">
        <f>VLOOKUP(CONCATENATE($F2395," ",$G2395),AllocFactorMatrix,(L$4+1),FALSE)*$E2402</f>
        <v>5.2515817324022631</v>
      </c>
      <c r="M2395" s="5">
        <f>VLOOKUP(CONCATENATE($F2395," ",$G2395),AllocFactorMatrix,(M$4+1),FALSE)*$E2402</f>
        <v>0.49247653068332792</v>
      </c>
      <c r="N2395" s="5">
        <f t="shared" ref="N2395:N2402" si="1194">SUBTOTAL(9,K2395:M2395)</f>
        <v>172.58567473386415</v>
      </c>
      <c r="O2395" s="5">
        <f>VLOOKUP(CONCATENATE($F2395," ",$G2395),AllocFactorMatrix,(O$4+1),FALSE)*$E2402</f>
        <v>126.82558252694891</v>
      </c>
      <c r="P2395" s="5">
        <f>VLOOKUP(CONCATENATE($F2395," ",$G2395),AllocFactorMatrix,(P$4+1),FALSE)*$E2402</f>
        <v>23.631300954717194</v>
      </c>
      <c r="Q2395" s="5">
        <f>VLOOKUP(CONCATENATE($F2395," ",$G2395),AllocFactorMatrix,(Q$4+1),FALSE)*$E2402</f>
        <v>10.678544886601577</v>
      </c>
      <c r="R2395" s="5">
        <f>VLOOKUP(CONCATENATE($F2395," ",$G2395),AllocFactorMatrix,(R$4+1),FALSE)*$E2402</f>
        <v>0.48020222697715825</v>
      </c>
      <c r="S2395" s="5">
        <f>SUBTOTAL(9,O2395:R2395)</f>
        <v>161.61563059524482</v>
      </c>
      <c r="T2395" s="5">
        <f>VLOOKUP(CONCATENATE($F2395," ",$G2395),AllocFactorMatrix,(T$4+1),FALSE)*$E2402</f>
        <v>4.4303424409476895</v>
      </c>
      <c r="U2395" s="5">
        <f>VLOOKUP(CONCATENATE($F2395," ",$G2395),AllocFactorMatrix,(U$4+1),FALSE)*$E2402</f>
        <v>72.501799196198988</v>
      </c>
      <c r="V2395" s="5">
        <f>VLOOKUP(CONCATENATE($F2395," ",$G2395),AllocFactorMatrix,(V$4+1),FALSE)*$E2402</f>
        <v>383.17404593966603</v>
      </c>
      <c r="W2395" s="5">
        <f>VLOOKUP(CONCATENATE($F2395," ",$G2395),AllocFactorMatrix,(W$4+1),FALSE)*$E2402</f>
        <v>69.194881868935937</v>
      </c>
      <c r="X2395" s="5">
        <f>SUBTOTAL(9,T2395:W2395)</f>
        <v>529.30106944574868</v>
      </c>
      <c r="Y2395" s="5">
        <f>VLOOKUP(CONCATENATE($F2395," ",$G2395),AllocFactorMatrix,(Y$4+1),FALSE)*$E2402</f>
        <v>38.947935147125747</v>
      </c>
      <c r="Z2395" s="5">
        <f>VLOOKUP(CONCATENATE($F2395," ",$G2395),AllocFactorMatrix,(Z$4+1),FALSE)*$E2402</f>
        <v>0.6523630260361194</v>
      </c>
      <c r="AA2395" s="5">
        <f t="shared" ref="AA2395:AA2402" si="1195">SUBTOTAL(9,Y2395:Z2395)</f>
        <v>39.600298173161868</v>
      </c>
      <c r="AB2395" s="5">
        <f>VLOOKUP(CONCATENATE($F2395," ",$G2395),AllocFactorMatrix,(AB$4+1),FALSE)*$E2402</f>
        <v>0.50540728849960881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37</v>
      </c>
      <c r="I2400" s="5">
        <f>VLOOKUP(CONCATENATE($F2400," ",$G2400),AllocFactorMatrix,(I$4+1),FALSE)*$E2402</f>
        <v>184.77487655676532</v>
      </c>
      <c r="J2400" s="5">
        <f>VLOOKUP(CONCATENATE($F2400," ",$G2400),AllocFactorMatrix,(J$4+1),FALSE)*$E2402</f>
        <v>11.974605978202007</v>
      </c>
      <c r="K2400" s="5">
        <f>VLOOKUP(CONCATENATE($F2400," ",$G2400),AllocFactorMatrix,(K$4+1),FALSE)*$E2402</f>
        <v>40.176101148832529</v>
      </c>
      <c r="L2400" s="5">
        <f>VLOOKUP(CONCATENATE($F2400," ",$G2400),AllocFactorMatrix,(L$4+1),FALSE)*$E2402</f>
        <v>1.276887703636937</v>
      </c>
      <c r="M2400" s="5">
        <f>VLOOKUP(CONCATENATE($F2400," ",$G2400),AllocFactorMatrix,(M$4+1),FALSE)*$E2402</f>
        <v>0.11771411918996476</v>
      </c>
      <c r="N2400" s="5">
        <f t="shared" si="1194"/>
        <v>41.570702971659429</v>
      </c>
      <c r="O2400" s="5">
        <f>VLOOKUP(CONCATENATE($F2400," ",$G2400),AllocFactorMatrix,(O$4+1),FALSE)*$E2402</f>
        <v>36.629112004928217</v>
      </c>
      <c r="P2400" s="5">
        <f>VLOOKUP(CONCATENATE($F2400," ",$G2400),AllocFactorMatrix,(P$4+1),FALSE)*$E2402</f>
        <v>6.7903325605811657</v>
      </c>
      <c r="Q2400" s="5">
        <f>VLOOKUP(CONCATENATE($F2400," ",$G2400),AllocFactorMatrix,(Q$4+1),FALSE)*$E2402</f>
        <v>3.0853533106723789</v>
      </c>
      <c r="R2400" s="5">
        <f>VLOOKUP(CONCATENATE($F2400," ",$G2400),AllocFactorMatrix,(R$4+1),FALSE)*$E2402</f>
        <v>0.14295718666415622</v>
      </c>
      <c r="S2400" s="5">
        <f t="shared" si="1196"/>
        <v>46.647755062845917</v>
      </c>
      <c r="T2400" s="5">
        <f>VLOOKUP(CONCATENATE($F2400," ",$G2400),AllocFactorMatrix,(T$4+1),FALSE)*$E2402</f>
        <v>1.4036969840571845</v>
      </c>
      <c r="U2400" s="5">
        <f>VLOOKUP(CONCATENATE($F2400," ",$G2400),AllocFactorMatrix,(U$4+1),FALSE)*$E2402</f>
        <v>24.646816190209634</v>
      </c>
      <c r="V2400" s="5">
        <f>VLOOKUP(CONCATENATE($F2400," ",$G2400),AllocFactorMatrix,(V$4+1),FALSE)*$E2402</f>
        <v>139.93438949084901</v>
      </c>
      <c r="W2400" s="5">
        <f>VLOOKUP(CONCATENATE($F2400," ",$G2400),AllocFactorMatrix,(W$4+1),FALSE)*$E2402</f>
        <v>26.548828803603421</v>
      </c>
      <c r="X2400" s="5">
        <f t="shared" si="1197"/>
        <v>192.53373146871925</v>
      </c>
      <c r="Y2400" s="5">
        <f>VLOOKUP(CONCATENATE($F2400," ",$G2400),AllocFactorMatrix,(Y$4+1),FALSE)*$E2402</f>
        <v>9.9239305706586194</v>
      </c>
      <c r="Z2400" s="5">
        <f>VLOOKUP(CONCATENATE($F2400," ",$G2400),AllocFactorMatrix,(Z$4+1),FALSE)*$E2402</f>
        <v>0.16154576941195217</v>
      </c>
      <c r="AA2400" s="5">
        <f t="shared" si="1195"/>
        <v>10.085476340070571</v>
      </c>
      <c r="AB2400" s="5">
        <f>VLOOKUP(CONCATENATE($F2400," ",$G2400),AllocFactorMatrix,(AB$4+1),FALSE)*$E2402</f>
        <v>0.18019131097509636</v>
      </c>
      <c r="AC2400" s="5">
        <f>VLOOKUP(CONCATENATE($F2400," ",$G2400),AllocFactorMatrix,(AC$4+1),FALSE)*$E2402</f>
        <v>3.8963958090290358</v>
      </c>
      <c r="AD2400" s="5">
        <f>VLOOKUP(CONCATENATE($F2400," ",$G2400),AllocFactorMatrix,(AD$4+1),FALSE)*$E2402</f>
        <v>0.77106492107573288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9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3</v>
      </c>
      <c r="I2402" s="5">
        <f>VLOOKUP(CONCATENATE($F2402," ",$G2402),AllocFactorMatrix,(I$4+1),FALSE)*$E2402</f>
        <v>1106.1834764108144</v>
      </c>
      <c r="J2402" s="5">
        <f>VLOOKUP(CONCATENATE($F2402," ",$G2402),AllocFactorMatrix,(J$4+1),FALSE)*$E2402</f>
        <v>57.52312546829171</v>
      </c>
      <c r="K2402" s="5">
        <f>VLOOKUP(CONCATENATE($F2402," ",$G2402),AllocFactorMatrix,(K$4+1),FALSE)*$E2402</f>
        <v>207.01771761961109</v>
      </c>
      <c r="L2402" s="5">
        <f>VLOOKUP(CONCATENATE($F2402," ",$G2402),AllocFactorMatrix,(L$4+1),FALSE)*$E2402</f>
        <v>6.5284694360391997</v>
      </c>
      <c r="M2402" s="5">
        <f>VLOOKUP(CONCATENATE($F2402," ",$G2402),AllocFactorMatrix,(M$4+1),FALSE)*$E2402</f>
        <v>0.61019064987329263</v>
      </c>
      <c r="N2402" s="5">
        <f t="shared" si="1194"/>
        <v>214.15637770552357</v>
      </c>
      <c r="O2402" s="5">
        <f>VLOOKUP(CONCATENATE($F2402," ",$G2402),AllocFactorMatrix,(O$4+1),FALSE)*$E2402</f>
        <v>163.45469453187715</v>
      </c>
      <c r="P2402" s="5">
        <f>VLOOKUP(CONCATENATE($F2402," ",$G2402),AllocFactorMatrix,(P$4+1),FALSE)*$E2402</f>
        <v>30.421633515298357</v>
      </c>
      <c r="Q2402" s="5">
        <f>VLOOKUP(CONCATENATE($F2402," ",$G2402),AllocFactorMatrix,(Q$4+1),FALSE)*$E2402</f>
        <v>13.763898197273955</v>
      </c>
      <c r="R2402" s="5">
        <f>VLOOKUP(CONCATENATE($F2402," ",$G2402),AllocFactorMatrix,(R$4+1),FALSE)*$E2402</f>
        <v>0.62315941364131444</v>
      </c>
      <c r="S2402" s="5">
        <f t="shared" si="1196"/>
        <v>208.26338565809078</v>
      </c>
      <c r="T2402" s="5">
        <f>VLOOKUP(CONCATENATE($F2402," ",$G2402),AllocFactorMatrix,(T$4+1),FALSE)*$E2402</f>
        <v>5.8340394250048737</v>
      </c>
      <c r="U2402" s="5">
        <f>VLOOKUP(CONCATENATE($F2402," ",$G2402),AllocFactorMatrix,(U$4+1),FALSE)*$E2402</f>
        <v>97.148615386408622</v>
      </c>
      <c r="V2402" s="5">
        <f>VLOOKUP(CONCATENATE($F2402," ",$G2402),AllocFactorMatrix,(V$4+1),FALSE)*$E2402</f>
        <v>523.1084354305151</v>
      </c>
      <c r="W2402" s="5">
        <f>VLOOKUP(CONCATENATE($F2402," ",$G2402),AllocFactorMatrix,(W$4+1),FALSE)*$E2402</f>
        <v>95.743710672539351</v>
      </c>
      <c r="X2402" s="5">
        <f t="shared" si="1197"/>
        <v>721.83480091446791</v>
      </c>
      <c r="Y2402" s="5">
        <f>VLOOKUP(CONCATENATE($F2402," ",$G2402),AllocFactorMatrix,(Y$4+1),FALSE)*$E2402</f>
        <v>48.871865717784367</v>
      </c>
      <c r="Z2402" s="5">
        <f>VLOOKUP(CONCATENATE($F2402," ",$G2402),AllocFactorMatrix,(Z$4+1),FALSE)*$E2402</f>
        <v>0.8139087954480716</v>
      </c>
      <c r="AA2402" s="5">
        <f t="shared" si="1195"/>
        <v>49.685774513232438</v>
      </c>
      <c r="AB2402" s="5">
        <f>VLOOKUP(CONCATENATE($F2402," ",$G2402),AllocFactorMatrix,(AB$4+1),FALSE)*$E2402</f>
        <v>0.68559859947470525</v>
      </c>
      <c r="AC2402" s="5">
        <f>VLOOKUP(CONCATENATE($F2402," ",$G2402),AllocFactorMatrix,(AC$4+1),FALSE)*$E2402</f>
        <v>3.8963958090290358</v>
      </c>
      <c r="AD2402" s="5">
        <f>VLOOKUP(CONCATENATE($F2402," ",$G2402),AllocFactorMatrix,(AD$4+1),FALSE)*$E2402</f>
        <v>0.77106492107573288</v>
      </c>
    </row>
    <row r="2403" spans="1:30" s="51" customFormat="1" hidden="1" outlineLevel="1">
      <c r="A2403" s="56"/>
      <c r="B2403" s="112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37</v>
      </c>
      <c r="I2403" s="54">
        <f ca="1">VLOOKUP(CONCATENATE($F2403," ",$G2403),AllocFactorMatrix,(I$4+1),FALSE)*$E2410</f>
        <v>-7497.5219017731288</v>
      </c>
      <c r="J2403" s="54">
        <f ca="1">VLOOKUP(CONCATENATE($F2403," ",$G2403),AllocFactorMatrix,(J$4+1),FALSE)*$E2410</f>
        <v>-370.62929792969322</v>
      </c>
      <c r="K2403" s="54">
        <f ca="1">VLOOKUP(CONCATENATE($F2403," ",$G2403),AllocFactorMatrix,(K$4+1),FALSE)*$E2410</f>
        <v>-1357.5938772603563</v>
      </c>
      <c r="L2403" s="54">
        <f ca="1">VLOOKUP(CONCATENATE($F2403," ",$G2403),AllocFactorMatrix,(L$4+1),FALSE)*$E2410</f>
        <v>-42.732235257924067</v>
      </c>
      <c r="M2403" s="54">
        <f ca="1">VLOOKUP(CONCATENATE($F2403," ",$G2403),AllocFactorMatrix,(M$4+1),FALSE)*$E2410</f>
        <v>-4.007292286497397</v>
      </c>
      <c r="N2403" s="54">
        <f t="shared" ref="N2403:N2410" ca="1" si="1199">SUBTOTAL(9,K2403:M2403)</f>
        <v>-1404.3334048047777</v>
      </c>
      <c r="O2403" s="54">
        <f ca="1">VLOOKUP(CONCATENATE($F2403," ",$G2403),AllocFactorMatrix,(O$4+1),FALSE)*$E2410</f>
        <v>-1031.9825350572523</v>
      </c>
      <c r="P2403" s="54">
        <f ca="1">VLOOKUP(CONCATENATE($F2403," ",$G2403),AllocFactorMatrix,(P$4+1),FALSE)*$E2410</f>
        <v>-192.28841200684371</v>
      </c>
      <c r="Q2403" s="54">
        <f ca="1">VLOOKUP(CONCATENATE($F2403," ",$G2403),AllocFactorMatrix,(Q$4+1),FALSE)*$E2410</f>
        <v>-86.8915529755688</v>
      </c>
      <c r="R2403" s="54">
        <f ca="1">VLOOKUP(CONCATENATE($F2403," ",$G2403),AllocFactorMatrix,(R$4+1),FALSE)*$E2410</f>
        <v>-3.907416009153557</v>
      </c>
      <c r="S2403" s="54">
        <f ca="1">SUBTOTAL(9,O2403:R2403)</f>
        <v>-1315.0699160488186</v>
      </c>
      <c r="T2403" s="54">
        <f ca="1">VLOOKUP(CONCATENATE($F2403," ",$G2403),AllocFactorMatrix,(T$4+1),FALSE)*$E2410</f>
        <v>-36.049793206425278</v>
      </c>
      <c r="U2403" s="54">
        <f ca="1">VLOOKUP(CONCATENATE($F2403," ",$G2403),AllocFactorMatrix,(U$4+1),FALSE)*$E2410</f>
        <v>-589.94872359294561</v>
      </c>
      <c r="V2403" s="54">
        <f ca="1">VLOOKUP(CONCATENATE($F2403," ",$G2403),AllocFactorMatrix,(V$4+1),FALSE)*$E2410</f>
        <v>-3117.8955808299702</v>
      </c>
      <c r="W2403" s="54">
        <f ca="1">VLOOKUP(CONCATENATE($F2403," ",$G2403),AllocFactorMatrix,(W$4+1),FALSE)*$E2410</f>
        <v>-563.04026507363608</v>
      </c>
      <c r="X2403" s="54">
        <f ca="1">SUBTOTAL(9,T2403:W2403)</f>
        <v>-4306.9343627029775</v>
      </c>
      <c r="Y2403" s="54">
        <f ca="1">VLOOKUP(CONCATENATE($F2403," ",$G2403),AllocFactorMatrix,(Y$4+1),FALSE)*$E2410</f>
        <v>-316.92019896565921</v>
      </c>
      <c r="Z2403" s="54">
        <f ca="1">VLOOKUP(CONCATENATE($F2403," ",$G2403),AllocFactorMatrix,(Z$4+1),FALSE)*$E2410</f>
        <v>-5.3082921913118124</v>
      </c>
      <c r="AA2403" s="54">
        <f t="shared" ref="AA2403:AA2410" ca="1" si="1200">SUBTOTAL(9,Y2403:Z2403)</f>
        <v>-322.22849115697102</v>
      </c>
      <c r="AB2403" s="54">
        <f ca="1">VLOOKUP(CONCATENATE($F2403," ",$G2403),AllocFactorMatrix,(AB$4+1),FALSE)*$E2410</f>
        <v>-4.1125101452730233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2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811</v>
      </c>
      <c r="I2404" s="54">
        <f ca="1">VLOOKUP(CONCATENATE($F2404," ",$G2404),AllocFactorMatrix,(I$4+1),FALSE)*$E2410</f>
        <v>-27.394581620690264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3</v>
      </c>
      <c r="L2404" s="54">
        <f ca="1">VLOOKUP(CONCATENATE($F2404," ",$G2404),AllocFactorMatrix,(L$4+1),FALSE)*$E2410</f>
        <v>-0.15613581686648895</v>
      </c>
      <c r="M2404" s="54">
        <f ca="1">VLOOKUP(CONCATENATE($F2404," ",$G2404),AllocFactorMatrix,(M$4+1),FALSE)*$E2410</f>
        <v>-1.4641917297294388E-2</v>
      </c>
      <c r="N2404" s="54">
        <f t="shared" ca="1" si="1199"/>
        <v>-5.1311788861181062</v>
      </c>
      <c r="O2404" s="54">
        <f ca="1">VLOOKUP(CONCATENATE($F2404," ",$G2404),AllocFactorMatrix,(O$4+1),FALSE)*$E2410</f>
        <v>-3.7706765192732359</v>
      </c>
      <c r="P2404" s="54">
        <f ca="1">VLOOKUP(CONCATENATE($F2404," ",$G2404),AllocFactorMatrix,(P$4+1),FALSE)*$E2410</f>
        <v>-0.70258689023484178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01E-2</v>
      </c>
      <c r="S2404" s="54">
        <f t="shared" ref="S2404:S2410" ca="1" si="1201">SUBTOTAL(9,O2404:R2404)</f>
        <v>-4.8050263305791372</v>
      </c>
      <c r="T2404" s="54">
        <f ca="1">VLOOKUP(CONCATENATE($F2404," ",$G2404),AllocFactorMatrix,(T$4+1),FALSE)*$E2410</f>
        <v>-0.13171938879816641</v>
      </c>
      <c r="U2404" s="54">
        <f ca="1">VLOOKUP(CONCATENATE($F2404," ",$G2404),AllocFactorMatrix,(U$4+1),FALSE)*$E2410</f>
        <v>-2.1555653550897786</v>
      </c>
      <c r="V2404" s="54">
        <f ca="1">VLOOKUP(CONCATENATE($F2404," ",$G2404),AllocFactorMatrix,(V$4+1),FALSE)*$E2410</f>
        <v>-11.392223469682191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7</v>
      </c>
      <c r="Y2404" s="54">
        <f ca="1">VLOOKUP(CONCATENATE($F2404," ",$G2404),AllocFactorMatrix,(Y$4+1),FALSE)*$E2410</f>
        <v>-1.1579687757573505</v>
      </c>
      <c r="Z2404" s="54">
        <f ca="1">VLOOKUP(CONCATENATE($F2404," ",$G2404),AllocFactorMatrix,(Z$4+1),FALSE)*$E2410</f>
        <v>-1.9395534365424589E-2</v>
      </c>
      <c r="AA2404" s="54">
        <f t="shared" ca="1" si="1200"/>
        <v>-1.1773643101227751</v>
      </c>
      <c r="AB2404" s="54">
        <f ca="1">VLOOKUP(CONCATENATE($F2404," ",$G2404),AllocFactorMatrix,(AB$4+1),FALSE)*$E2410</f>
        <v>-1.5026364219617007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2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9</v>
      </c>
      <c r="J2405" s="54">
        <f ca="1">VLOOKUP(CONCATENATE($F2405," ",$G2405),AllocFactorMatrix,(J$4+1),FALSE)*$E2410</f>
        <v>-0.28743249645547186</v>
      </c>
      <c r="K2405" s="54">
        <f ca="1">VLOOKUP(CONCATENATE($F2405," ",$G2405),AllocFactorMatrix,(K$4+1),FALSE)*$E2410</f>
        <v>-1.0456653679829453</v>
      </c>
      <c r="L2405" s="54">
        <f ca="1">VLOOKUP(CONCATENATE($F2405," ",$G2405),AllocFactorMatrix,(L$4+1),FALSE)*$E2410</f>
        <v>-3.2299619373442508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21</v>
      </c>
      <c r="O2405" s="54">
        <f ca="1">VLOOKUP(CONCATENATE($F2405," ",$G2405),AllocFactorMatrix,(O$4+1),FALSE)*$E2410</f>
        <v>-0.79001652906742892</v>
      </c>
      <c r="P2405" s="54">
        <f ca="1">VLOOKUP(CONCATENATE($F2405," ",$G2405),AllocFactorMatrix,(P$4+1),FALSE)*$E2410</f>
        <v>-0.14686315131319852</v>
      </c>
      <c r="Q2405" s="54">
        <f ca="1">VLOOKUP(CONCATENATE($F2405," ",$G2405),AllocFactorMatrix,(Q$4+1),FALSE)*$E2410</f>
        <v>-8.7385324962452798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4E-2</v>
      </c>
      <c r="U2405" s="54">
        <f ca="1">VLOOKUP(CONCATENATE($F2405," ",$G2405),AllocFactorMatrix,(U$4+1),FALSE)*$E2410</f>
        <v>-0.45159890886444948</v>
      </c>
      <c r="V2405" s="54">
        <f ca="1">VLOOKUP(CONCATENATE($F2405," ",$G2405),AllocFactorMatrix,(V$4+1),FALSE)*$E2410</f>
        <v>-3.1461464893642948</v>
      </c>
      <c r="W2405" s="54">
        <f ca="1">VLOOKUP(CONCATENATE($F2405," ",$G2405),AllocFactorMatrix,(W$4+1),FALSE)*$E2410</f>
        <v>0</v>
      </c>
      <c r="X2405" s="54">
        <f t="shared" ca="1" si="1202"/>
        <v>-3.6253314189235044</v>
      </c>
      <c r="Y2405" s="54">
        <f ca="1">VLOOKUP(CONCATENATE($F2405," ",$G2405),AllocFactorMatrix,(Y$4+1),FALSE)*$E2410</f>
        <v>-0.23777182969874108</v>
      </c>
      <c r="Z2405" s="54">
        <f ca="1">VLOOKUP(CONCATENATE($F2405," ",$G2405),AllocFactorMatrix,(Z$4+1),FALSE)*$E2410</f>
        <v>-3.9636628608736117E-3</v>
      </c>
      <c r="AA2405" s="54">
        <f t="shared" ca="1" si="1200"/>
        <v>-0.24173549255961468</v>
      </c>
      <c r="AB2405" s="54">
        <f ca="1">VLOOKUP(CONCATENATE($F2405," ",$G2405),AllocFactorMatrix,(AB$4+1),FALSE)*$E2410</f>
        <v>-3.1751189405337982E-3</v>
      </c>
      <c r="AC2405" s="54">
        <f ca="1">VLOOKUP(CONCATENATE($F2405," ",$G2405),AllocFactorMatrix,(AC$4+1),FALSE)*$E2410</f>
        <v>-1.0796083170517962E-2</v>
      </c>
      <c r="AD2405" s="54">
        <f ca="1">VLOOKUP(CONCATENATE($F2405," ",$G2405),AllocFactorMatrix,(AD$4+1),FALSE)*$E2410</f>
        <v>-2.3272893921362841E-3</v>
      </c>
    </row>
    <row r="2406" spans="1:30" s="51" customFormat="1" hidden="1" outlineLevel="1">
      <c r="A2406" s="56"/>
      <c r="B2406" s="112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42</v>
      </c>
      <c r="I2406" s="54">
        <f ca="1">VLOOKUP(CONCATENATE($F2406," ",$G2406),AllocFactorMatrix,(I$4+1),FALSE)*$E2410</f>
        <v>-5238.1619548674198</v>
      </c>
      <c r="J2406" s="54">
        <f ca="1">VLOOKUP(CONCATENATE($F2406," ",$G2406),AllocFactorMatrix,(J$4+1),FALSE)*$E2410</f>
        <v>-246.9132801371768</v>
      </c>
      <c r="K2406" s="54">
        <f ca="1">VLOOKUP(CONCATENATE($F2406," ",$G2406),AllocFactorMatrix,(K$4+1),FALSE)*$E2410</f>
        <v>-896.55727407606219</v>
      </c>
      <c r="L2406" s="54">
        <f ca="1">VLOOKUP(CONCATENATE($F2406," ",$G2406),AllocFactorMatrix,(L$4+1),FALSE)*$E2410</f>
        <v>-27.708284945149863</v>
      </c>
      <c r="M2406" s="54">
        <f ca="1">VLOOKUP(CONCATENATE($F2406," ",$G2406),AllocFactorMatrix,(M$4+1),FALSE)*$E2410</f>
        <v>0</v>
      </c>
      <c r="N2406" s="54">
        <f t="shared" ca="1" si="1199"/>
        <v>-924.26555902121208</v>
      </c>
      <c r="O2406" s="54">
        <f ca="1">VLOOKUP(CONCATENATE($F2406," ",$G2406),AllocFactorMatrix,(O$4+1),FALSE)*$E2410</f>
        <v>-672.26125074452546</v>
      </c>
      <c r="P2406" s="54">
        <f ca="1">VLOOKUP(CONCATENATE($F2406," ",$G2406),AllocFactorMatrix,(P$4+1),FALSE)*$E2410</f>
        <v>-125.20870319032815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61</v>
      </c>
      <c r="T2406" s="54">
        <f ca="1">VLOOKUP(CONCATENATE($F2406," ",$G2406),AllocFactorMatrix,(T$4+1),FALSE)*$E2410</f>
        <v>-23.965699305925622</v>
      </c>
      <c r="U2406" s="54">
        <f ca="1">VLOOKUP(CONCATENATE($F2406," ",$G2406),AllocFactorMatrix,(U$4+1),FALSE)*$E2410</f>
        <v>-386.51249911532761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24</v>
      </c>
      <c r="Y2406" s="54">
        <f ca="1">VLOOKUP(CONCATENATE($F2406," ",$G2406),AllocFactorMatrix,(Y$4+1),FALSE)*$E2410</f>
        <v>-202.71766127871547</v>
      </c>
      <c r="Z2406" s="54">
        <f ca="1">VLOOKUP(CONCATENATE($F2406," ",$G2406),AllocFactorMatrix,(Z$4+1),FALSE)*$E2410</f>
        <v>-3.3821241309907228</v>
      </c>
      <c r="AA2406" s="54">
        <f t="shared" ca="1" si="1200"/>
        <v>-206.09978540970619</v>
      </c>
      <c r="AB2406" s="54">
        <f ca="1">VLOOKUP(CONCATENATE($F2406," ",$G2406),AllocFactorMatrix,(AB$4+1),FALSE)*$E2410</f>
        <v>-2.7400872474186313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2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5</v>
      </c>
      <c r="I2407" s="54">
        <f ca="1">VLOOKUP(CONCATENATE($F2407," ",$G2407),AllocFactorMatrix,(I$4+1),FALSE)*$E2410</f>
        <v>-2418.5517302372027</v>
      </c>
      <c r="J2407" s="54">
        <f ca="1">VLOOKUP(CONCATENATE($F2407," ",$G2407),AllocFactorMatrix,(J$4+1),FALSE)*$E2410</f>
        <v>-116.59914972983354</v>
      </c>
      <c r="K2407" s="54">
        <f ca="1">VLOOKUP(CONCATENATE($F2407," ",$G2407),AllocFactorMatrix,(K$4+1),FALSE)*$E2410</f>
        <v>-351.82822596468003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8003</v>
      </c>
      <c r="O2407" s="54">
        <f ca="1">VLOOKUP(CONCATENATE($F2407," ",$G2407),AllocFactorMatrix,(O$4+1),FALSE)*$E2410</f>
        <v>-224.18631498389772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72</v>
      </c>
      <c r="T2407" s="54">
        <f ca="1">VLOOKUP(CONCATENATE($F2407," ",$G2407),AllocFactorMatrix,(T$4+1),FALSE)*$E2410</f>
        <v>-6.0615276442247632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32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54</v>
      </c>
      <c r="AC2407" s="54">
        <f ca="1">VLOOKUP(CONCATENATE($F2407," ",$G2407),AllocFactorMatrix,(AC$4+1),FALSE)*$E2410</f>
        <v>-29.13493613968215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2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4</v>
      </c>
      <c r="J2408" s="54">
        <f ca="1">VLOOKUP(CONCATENATE($F2408," ",$G2408),AllocFactorMatrix,(J$4+1),FALSE)*$E2410</f>
        <v>-97.437630385579325</v>
      </c>
      <c r="K2408" s="54">
        <f ca="1">VLOOKUP(CONCATENATE($F2408," ",$G2408),AllocFactorMatrix,(K$4+1),FALSE)*$E2410</f>
        <v>-326.91381254628823</v>
      </c>
      <c r="L2408" s="54">
        <f ca="1">VLOOKUP(CONCATENATE($F2408," ",$G2408),AllocFactorMatrix,(L$4+1),FALSE)*$E2410</f>
        <v>-10.390063133379885</v>
      </c>
      <c r="M2408" s="54">
        <f ca="1">VLOOKUP(CONCATENATE($F2408," ",$G2408),AllocFactorMatrix,(M$4+1),FALSE)*$E2410</f>
        <v>-0.95784235887801727</v>
      </c>
      <c r="N2408" s="54">
        <f t="shared" ca="1" si="1199"/>
        <v>-338.26171803854612</v>
      </c>
      <c r="O2408" s="54">
        <f ca="1">VLOOKUP(CONCATENATE($F2408," ",$G2408),AllocFactorMatrix,(O$4+1),FALSE)*$E2410</f>
        <v>-298.05188441148834</v>
      </c>
      <c r="P2408" s="54">
        <f ca="1">VLOOKUP(CONCATENATE($F2408," ",$G2408),AllocFactorMatrix,(P$4+1),FALSE)*$E2410</f>
        <v>-55.253084355132721</v>
      </c>
      <c r="Q2408" s="54">
        <f ca="1">VLOOKUP(CONCATENATE($F2408," ",$G2408),AllocFactorMatrix,(Q$4+1),FALSE)*$E2410</f>
        <v>-25.105587277065332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35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3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5</v>
      </c>
      <c r="X2408" s="54">
        <f t="shared" ca="1" si="1202"/>
        <v>-1566.6511781477654</v>
      </c>
      <c r="Y2408" s="54">
        <f ca="1">VLOOKUP(CONCATENATE($F2408," ",$G2408),AllocFactorMatrix,(Y$4+1),FALSE)*$E2410</f>
        <v>-80.751239804984067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69</v>
      </c>
      <c r="AB2408" s="54">
        <f ca="1">VLOOKUP(CONCATENATE($F2408," ",$G2408),AllocFactorMatrix,(AB$4+1),FALSE)*$E2410</f>
        <v>-1.4662206330166596</v>
      </c>
      <c r="AC2408" s="54">
        <f ca="1">VLOOKUP(CONCATENATE($F2408," ",$G2408),AllocFactorMatrix,(AC$4+1),FALSE)*$E2410</f>
        <v>-31.705057800415158</v>
      </c>
      <c r="AD2408" s="54">
        <f ca="1">VLOOKUP(CONCATENATE($F2408," ",$G2408),AllocFactorMatrix,(AD$4+1),FALSE)*$E2410</f>
        <v>-6.2741721038527301</v>
      </c>
    </row>
    <row r="2409" spans="1:30" s="51" customFormat="1" hidden="1" outlineLevel="1">
      <c r="A2409" s="56"/>
      <c r="B2409" s="112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98</v>
      </c>
      <c r="I2409" s="54">
        <f ca="1">VLOOKUP(CONCATENATE($F2409," ",$G2409),AllocFactorMatrix,(I$4+1),FALSE)*$E2410</f>
        <v>-2157.9229802517016</v>
      </c>
      <c r="J2409" s="54">
        <f ca="1">VLOOKUP(CONCATENATE($F2409," ",$G2409),AllocFactorMatrix,(J$4+1),FALSE)*$E2410</f>
        <v>-369.29167835825757</v>
      </c>
      <c r="K2409" s="54">
        <f ca="1">VLOOKUP(CONCATENATE($F2409," ",$G2409),AllocFactorMatrix,(K$4+1),FALSE)*$E2410</f>
        <v>-106.33609978328755</v>
      </c>
      <c r="L2409" s="54">
        <f ca="1">VLOOKUP(CONCATENATE($F2409," ",$G2409),AllocFactorMatrix,(L$4+1),FALSE)*$E2410</f>
        <v>-17.77545264067016</v>
      </c>
      <c r="M2409" s="54">
        <f ca="1">VLOOKUP(CONCATENATE($F2409," ",$G2409),AllocFactorMatrix,(M$4+1),FALSE)*$E2410</f>
        <v>-2.8084362754018497</v>
      </c>
      <c r="N2409" s="54">
        <f t="shared" ca="1" si="1199"/>
        <v>-126.91998869935955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83</v>
      </c>
      <c r="Q2409" s="54">
        <f ca="1">VLOOKUP(CONCATENATE($F2409," ",$G2409),AllocFactorMatrix,(Q$4+1),FALSE)*$E2410</f>
        <v>-9.7472876146259004</v>
      </c>
      <c r="R2409" s="54">
        <f ca="1">VLOOKUP(CONCATENATE($F2409," ",$G2409),AllocFactorMatrix,(R$4+1),FALSE)*$E2410</f>
        <v>-1.7012396208580882</v>
      </c>
      <c r="S2409" s="54">
        <f t="shared" ca="1" si="1201"/>
        <v>-36.387212230709622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73</v>
      </c>
      <c r="V2409" s="54">
        <f ca="1">VLOOKUP(CONCATENATE($F2409," ",$G2409),AllocFactorMatrix,(V$4+1),FALSE)*$E2410</f>
        <v>-14.341949561954637</v>
      </c>
      <c r="W2409" s="54">
        <f ca="1">VLOOKUP(CONCATENATE($F2409," ",$G2409),AllocFactorMatrix,(W$4+1),FALSE)*$E2410</f>
        <v>-2.5528098599618669</v>
      </c>
      <c r="X2409" s="54">
        <f t="shared" ca="1" si="1202"/>
        <v>-20.066637741523635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43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9</v>
      </c>
      <c r="AC2409" s="54">
        <f ca="1">VLOOKUP(CONCATENATE($F2409," ",$G2409),AllocFactorMatrix,(AC$4+1),FALSE)*$E2410</f>
        <v>-238.17229966526614</v>
      </c>
      <c r="AD2409" s="54">
        <f ca="1">VLOOKUP(CONCATENATE($F2409," ",$G2409),AllocFactorMatrix,(AD$4+1),FALSE)*$E2410</f>
        <v>-65.749378676373226</v>
      </c>
    </row>
    <row r="2410" spans="1:30" s="51" customFormat="1" collapsed="1">
      <c r="A2410" s="56"/>
      <c r="B2410" s="112"/>
      <c r="C2410" s="55"/>
      <c r="D2410" s="99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7.999999999993</v>
      </c>
      <c r="I2410" s="54">
        <f ca="1">VLOOKUP(CONCATENATE($F2410," ",$G2410),AllocFactorMatrix,(I$4+1),FALSE)*$E2410</f>
        <v>-18849.026109375664</v>
      </c>
      <c r="J2410" s="54">
        <f ca="1">VLOOKUP(CONCATENATE($F2410," ",$G2410),AllocFactorMatrix,(J$4+1),FALSE)*$E2410</f>
        <v>-1202.5126810934826</v>
      </c>
      <c r="K2410" s="54">
        <f ca="1">VLOOKUP(CONCATENATE($F2410," ",$G2410),AllocFactorMatrix,(K$4+1),FALSE)*$E2410</f>
        <v>-3045.235356150612</v>
      </c>
      <c r="L2410" s="54">
        <f ca="1">VLOOKUP(CONCATENATE($F2410," ",$G2410),AllocFactorMatrix,(L$4+1),FALSE)*$E2410</f>
        <v>-98.794471413363922</v>
      </c>
      <c r="M2410" s="54">
        <f ca="1">VLOOKUP(CONCATENATE($F2410," ",$G2410),AllocFactorMatrix,(M$4+1),FALSE)*$E2410</f>
        <v>-7.7922355848454821</v>
      </c>
      <c r="N2410" s="54">
        <f t="shared" ca="1" si="1199"/>
        <v>-3151.8220631488216</v>
      </c>
      <c r="O2410" s="54">
        <f ca="1">VLOOKUP(CONCATENATE($F2410," ",$G2410),AllocFactorMatrix,(O$4+1),FALSE)*$E2410</f>
        <v>-2250.8852429479716</v>
      </c>
      <c r="P2410" s="54">
        <f ca="1">VLOOKUP(CONCATENATE($F2410," ",$G2410),AllocFactorMatrix,(P$4+1),FALSE)*$E2410</f>
        <v>-378.69576988661112</v>
      </c>
      <c r="Q2410" s="54">
        <f ca="1">VLOOKUP(CONCATENATE($F2410," ",$G2410),AllocFactorMatrix,(Q$4+1),FALSE)*$E2410</f>
        <v>-122.14929912575137</v>
      </c>
      <c r="R2410" s="54">
        <f ca="1">VLOOKUP(CONCATENATE($F2410," ",$G2410),AllocFactorMatrix,(R$4+1),FALSE)*$E2410</f>
        <v>-6.7861783678107122</v>
      </c>
      <c r="S2410" s="54">
        <f t="shared" ca="1" si="1201"/>
        <v>-2758.5164903281452</v>
      </c>
      <c r="T2410" s="54">
        <f ca="1">VLOOKUP(CONCATENATE($F2410," ",$G2410),AllocFactorMatrix,(T$4+1),FALSE)*$E2410</f>
        <v>-77.796238698701828</v>
      </c>
      <c r="U2410" s="54">
        <f ca="1">VLOOKUP(CONCATENATE($F2410," ",$G2410),AllocFactorMatrix,(U$4+1),FALSE)*$E2410</f>
        <v>-1182.653946835258</v>
      </c>
      <c r="V2410" s="54">
        <f ca="1">VLOOKUP(CONCATENATE($F2410," ",$G2410),AllocFactorMatrix,(V$4+1),FALSE)*$E2410</f>
        <v>-4285.4250839868519</v>
      </c>
      <c r="W2410" s="54">
        <f ca="1">VLOOKUP(CONCATENATE($F2410," ",$G2410),AllocFactorMatrix,(W$4+1),FALSE)*$E2410</f>
        <v>-783.67872151033305</v>
      </c>
      <c r="X2410" s="54">
        <f t="shared" ca="1" si="1202"/>
        <v>-6329.5539910311445</v>
      </c>
      <c r="Y2410" s="54">
        <f ca="1">VLOOKUP(CONCATENATE($F2410," ",$G2410),AllocFactorMatrix,(Y$4+1),FALSE)*$E2410</f>
        <v>-689.90558919202033</v>
      </c>
      <c r="Z2410" s="54">
        <f ca="1">VLOOKUP(CONCATENATE($F2410," ",$G2410),AllocFactorMatrix,(Z$4+1),FALSE)*$E2410</f>
        <v>-10.114318155414875</v>
      </c>
      <c r="AA2410" s="54">
        <f t="shared" ca="1" si="1200"/>
        <v>-700.01990734743515</v>
      </c>
      <c r="AB2410" s="54">
        <f ca="1">VLOOKUP(CONCATENATE($F2410," ",$G2410),AllocFactorMatrix,(AB$4+1),FALSE)*$E2410</f>
        <v>-9.34984879997128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9012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8.46336273076827</v>
      </c>
      <c r="I2411" s="5">
        <f ca="1">VLOOKUP(CONCATENATE($F2411," ",$G2411),AllocFactorMatrix,(I$4+1),FALSE)*$E2418</f>
        <v>-360.57291797187344</v>
      </c>
      <c r="J2411" s="5">
        <f ca="1">VLOOKUP(CONCATENATE($F2411," ",$G2411),AllocFactorMatrix,(J$4+1),FALSE)*$E2418</f>
        <v>-23.877971702777266</v>
      </c>
      <c r="K2411" s="5">
        <f ca="1">VLOOKUP(CONCATENATE($F2411," ",$G2411),AllocFactorMatrix,(K$4+1),FALSE)*$E2418</f>
        <v>-82.449241342226259</v>
      </c>
      <c r="L2411" s="5">
        <f ca="1">VLOOKUP(CONCATENATE($F2411," ",$G2411),AllocFactorMatrix,(L$4+1),FALSE)*$E2418</f>
        <v>-2.4365576398823299</v>
      </c>
      <c r="M2411" s="5">
        <f ca="1">VLOOKUP(CONCATENATE($F2411," ",$G2411),AllocFactorMatrix,(M$4+1),FALSE)*$E2418</f>
        <v>-0.23733103713030088</v>
      </c>
      <c r="N2411" s="5">
        <f t="shared" ref="N2411:N2418" ca="1" si="1204">SUBTOTAL(9,K2411:M2411)</f>
        <v>-85.123130019238886</v>
      </c>
      <c r="O2411" s="5">
        <f ca="1">VLOOKUP(CONCATENATE($F2411," ",$G2411),AllocFactorMatrix,(O$4+1),FALSE)*$E2418</f>
        <v>-63.204427480399048</v>
      </c>
      <c r="P2411" s="5">
        <f ca="1">VLOOKUP(CONCATENATE($F2411," ",$G2411),AllocFactorMatrix,(P$4+1),FALSE)*$E2418</f>
        <v>-12.084816749263002</v>
      </c>
      <c r="Q2411" s="5">
        <f ca="1">VLOOKUP(CONCATENATE($F2411," ",$G2411),AllocFactorMatrix,(Q$4+1),FALSE)*$E2418</f>
        <v>-5.2040197083189694</v>
      </c>
      <c r="R2411" s="5">
        <f ca="1">VLOOKUP(CONCATENATE($F2411," ",$G2411),AllocFactorMatrix,(R$4+1),FALSE)*$E2418</f>
        <v>-0.22851277564313988</v>
      </c>
      <c r="S2411" s="5">
        <f ca="1">SUBTOTAL(9,O2411:R2411)</f>
        <v>-80.721776713624152</v>
      </c>
      <c r="T2411" s="5">
        <f ca="1">VLOOKUP(CONCATENATE($F2411," ",$G2411),AllocFactorMatrix,(T$4+1),FALSE)*$E2418</f>
        <v>-1.882955278583557</v>
      </c>
      <c r="U2411" s="5">
        <f ca="1">VLOOKUP(CONCATENATE($F2411," ",$G2411),AllocFactorMatrix,(U$4+1),FALSE)*$E2418</f>
        <v>-32.688272775333246</v>
      </c>
      <c r="V2411" s="5">
        <f ca="1">VLOOKUP(CONCATENATE($F2411," ",$G2411),AllocFactorMatrix,(V$4+1),FALSE)*$E2418</f>
        <v>-176.05194028584128</v>
      </c>
      <c r="W2411" s="5">
        <f ca="1">VLOOKUP(CONCATENATE($F2411," ",$G2411),AllocFactorMatrix,(W$4+1),FALSE)*$E2418</f>
        <v>-28.745784002670668</v>
      </c>
      <c r="X2411" s="5">
        <f ca="1">SUBTOTAL(9,T2411:W2411)</f>
        <v>-239.36895234242874</v>
      </c>
      <c r="Y2411" s="5">
        <f ca="1">VLOOKUP(CONCATENATE($F2411," ",$G2411),AllocFactorMatrix,(Y$4+1),FALSE)*$E2418</f>
        <v>-18.233505293935899</v>
      </c>
      <c r="Z2411" s="5">
        <f ca="1">VLOOKUP(CONCATENATE($F2411," ",$G2411),AllocFactorMatrix,(Z$4+1),FALSE)*$E2418</f>
        <v>-0.28906862097505576</v>
      </c>
      <c r="AA2411" s="5">
        <f t="shared" ref="AA2411:AA2418" ca="1" si="1205">SUBTOTAL(9,Y2411:Z2411)</f>
        <v>-18.522573914910954</v>
      </c>
      <c r="AB2411" s="5">
        <f ca="1">VLOOKUP(CONCATENATE($F2411," ",$G2411),AllocFactorMatrix,(AB$4+1),FALSE)*$E2418</f>
        <v>-0.27604006591493657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64.271090215358697</v>
      </c>
      <c r="I2412" s="5">
        <f ca="1">VLOOKUP(CONCATENATE($F2412," ",$G2412),AllocFactorMatrix,(I$4+1),FALSE)*$E2418</f>
        <v>49.524801436055071</v>
      </c>
      <c r="J2412" s="5">
        <f ca="1">VLOOKUP(CONCATENATE($F2412," ",$G2412),AllocFactorMatrix,(J$4+1),FALSE)*$E2418</f>
        <v>-0.45082390254171856</v>
      </c>
      <c r="K2412" s="5">
        <f ca="1">VLOOKUP(CONCATENATE($F2412," ",$G2412),AllocFactorMatrix,(K$4+1),FALSE)*$E2418</f>
        <v>0.85426877602670004</v>
      </c>
      <c r="L2412" s="5">
        <f ca="1">VLOOKUP(CONCATENATE($F2412," ",$G2412),AllocFactorMatrix,(L$4+1),FALSE)*$E2418</f>
        <v>6.8077293172859446E-2</v>
      </c>
      <c r="M2412" s="5">
        <f ca="1">VLOOKUP(CONCATENATE($F2412," ",$G2412),AllocFactorMatrix,(M$4+1),FALSE)*$E2418</f>
        <v>-5.7848380465971731E-2</v>
      </c>
      <c r="N2412" s="5">
        <f t="shared" ca="1" si="1204"/>
        <v>0.86449768873358779</v>
      </c>
      <c r="O2412" s="5">
        <f ca="1">VLOOKUP(CONCATENATE($F2412," ",$G2412),AllocFactorMatrix,(O$4+1),FALSE)*$E2418</f>
        <v>0.67114618262200765</v>
      </c>
      <c r="P2412" s="5">
        <f ca="1">VLOOKUP(CONCATENATE($F2412," ",$G2412),AllocFactorMatrix,(P$4+1),FALSE)*$E2418</f>
        <v>-2.1322033261663671E-2</v>
      </c>
      <c r="Q2412" s="5">
        <f ca="1">VLOOKUP(CONCATENATE($F2412," ",$G2412),AllocFactorMatrix,(Q$4+1),FALSE)*$E2418</f>
        <v>9.6564438751295112E-2</v>
      </c>
      <c r="R2412" s="5">
        <f ca="1">VLOOKUP(CONCATENATE($F2412," ",$G2412),AllocFactorMatrix,(R$4+1),FALSE)*$E2418</f>
        <v>6.974558637708325E-3</v>
      </c>
      <c r="S2412" s="5">
        <f t="shared" ref="S2412:S2418" ca="1" si="1206">SUBTOTAL(9,O2412:R2412)</f>
        <v>0.75336314674934735</v>
      </c>
      <c r="T2412" s="5">
        <f ca="1">VLOOKUP(CONCATENATE($F2412," ",$G2412),AllocFactorMatrix,(T$4+1),FALSE)*$E2418</f>
        <v>0.16682778546400293</v>
      </c>
      <c r="U2412" s="5">
        <f ca="1">VLOOKUP(CONCATENATE($F2412," ",$G2412),AllocFactorMatrix,(U$4+1),FALSE)*$E2418</f>
        <v>1.7040467492704914</v>
      </c>
      <c r="V2412" s="5">
        <f ca="1">VLOOKUP(CONCATENATE($F2412," ",$G2412),AllocFactorMatrix,(V$4+1),FALSE)*$E2418</f>
        <v>8.2347790813049251</v>
      </c>
      <c r="W2412" s="5">
        <f ca="1">VLOOKUP(CONCATENATE($F2412," ",$G2412),AllocFactorMatrix,(W$4+1),FALSE)*$E2418</f>
        <v>2.7352922118223844</v>
      </c>
      <c r="X2412" s="5">
        <f t="shared" ref="X2412:X2418" ca="1" si="1207">SUBTOTAL(9,T2412:W2412)</f>
        <v>12.840945827861804</v>
      </c>
      <c r="Y2412" s="5">
        <f ca="1">VLOOKUP(CONCATENATE($F2412," ",$G2412),AllocFactorMatrix,(Y$4+1),FALSE)*$E2418</f>
        <v>0.72698634002690921</v>
      </c>
      <c r="Z2412" s="5">
        <f ca="1">VLOOKUP(CONCATENATE($F2412," ",$G2412),AllocFactorMatrix,(Z$4+1),FALSE)*$E2418</f>
        <v>1.9835379169596299E-2</v>
      </c>
      <c r="AA2412" s="5">
        <f t="shared" ca="1" si="1205"/>
        <v>0.74682171919650553</v>
      </c>
      <c r="AB2412" s="5">
        <f ca="1">VLOOKUP(CONCATENATE($F2412," ",$G2412),AllocFactorMatrix,(AB$4+1),FALSE)*$E2418</f>
        <v>-8.5157006958809754E-3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3.490792201293486</v>
      </c>
      <c r="I2413" s="5">
        <f ca="1">VLOOKUP(CONCATENATE($F2413," ",$G2413),AllocFactorMatrix,(I$4+1),FALSE)*$E2418</f>
        <v>10.424496978875162</v>
      </c>
      <c r="J2413" s="5">
        <f ca="1">VLOOKUP(CONCATENATE($F2413," ",$G2413),AllocFactorMatrix,(J$4+1),FALSE)*$E2418</f>
        <v>-8.3061023480485885E-2</v>
      </c>
      <c r="K2413" s="5">
        <f ca="1">VLOOKUP(CONCATENATE($F2413," ",$G2413),AllocFactorMatrix,(K$4+1),FALSE)*$E2418</f>
        <v>0.20016061497450668</v>
      </c>
      <c r="L2413" s="5">
        <f ca="1">VLOOKUP(CONCATENATE($F2413," ",$G2413),AllocFactorMatrix,(L$4+1),FALSE)*$E2418</f>
        <v>1.4491960369097794E-2</v>
      </c>
      <c r="M2413" s="5">
        <f ca="1">VLOOKUP(CONCATENATE($F2413," ",$G2413),AllocFactorMatrix,(M$4+1),FALSE)*$E2418</f>
        <v>-1.9602691528095961E-2</v>
      </c>
      <c r="N2413" s="5">
        <f t="shared" ca="1" si="1204"/>
        <v>0.19504988381550853</v>
      </c>
      <c r="O2413" s="5">
        <f ca="1">VLOOKUP(CONCATENATE($F2413," ",$G2413),AllocFactorMatrix,(O$4+1),FALSE)*$E2418</f>
        <v>0.15503122109377965</v>
      </c>
      <c r="P2413" s="5">
        <f ca="1">VLOOKUP(CONCATENATE($F2413," ",$G2413),AllocFactorMatrix,(P$4+1),FALSE)*$E2418</f>
        <v>-8.9097686750231461E-5</v>
      </c>
      <c r="Q2413" s="5">
        <f ca="1">VLOOKUP(CONCATENATE($F2413," ",$G2413),AllocFactorMatrix,(Q$4+1),FALSE)*$E2418</f>
        <v>2.8089048691429426E-2</v>
      </c>
      <c r="R2413" s="5">
        <f ca="1">VLOOKUP(CONCATENATE($F2413," ",$G2413),AllocFactorMatrix,(R$4+1),FALSE)*$E2418</f>
        <v>0</v>
      </c>
      <c r="S2413" s="5">
        <f t="shared" ca="1" si="1206"/>
        <v>0.18303117209845884</v>
      </c>
      <c r="T2413" s="5">
        <f ca="1">VLOOKUP(CONCATENATE($F2413," ",$G2413),AllocFactorMatrix,(T$4+1),FALSE)*$E2418</f>
        <v>3.4057651506984581E-2</v>
      </c>
      <c r="U2413" s="5">
        <f ca="1">VLOOKUP(CONCATENATE($F2413," ",$G2413),AllocFactorMatrix,(U$4+1),FALSE)*$E2418</f>
        <v>0.35269262514517646</v>
      </c>
      <c r="V2413" s="5">
        <f ca="1">VLOOKUP(CONCATENATE($F2413," ",$G2413),AllocFactorMatrix,(V$4+1),FALSE)*$E2418</f>
        <v>2.2524559607327648</v>
      </c>
      <c r="W2413" s="5">
        <f ca="1">VLOOKUP(CONCATENATE($F2413," ",$G2413),AllocFactorMatrix,(W$4+1),FALSE)*$E2418</f>
        <v>0</v>
      </c>
      <c r="X2413" s="5">
        <f t="shared" ca="1" si="1207"/>
        <v>2.6392062373849257</v>
      </c>
      <c r="Y2413" s="5">
        <f ca="1">VLOOKUP(CONCATENATE($F2413," ",$G2413),AllocFactorMatrix,(Y$4+1),FALSE)*$E2418</f>
        <v>0.14863266404082662</v>
      </c>
      <c r="Z2413" s="5">
        <f ca="1">VLOOKUP(CONCATENATE($F2413," ",$G2413),AllocFactorMatrix,(Z$4+1),FALSE)*$E2418</f>
        <v>3.971300831234802E-3</v>
      </c>
      <c r="AA2413" s="5">
        <f t="shared" ca="1" si="1205"/>
        <v>0.15260396487206143</v>
      </c>
      <c r="AB2413" s="5">
        <f ca="1">VLOOKUP(CONCATENATE($F2413," ",$G2413),AllocFactorMatrix,(AB$4+1),FALSE)*$E2418</f>
        <v>-1.636086195121087E-3</v>
      </c>
      <c r="AC2413" s="5">
        <f ca="1">VLOOKUP(CONCATENATE($F2413," ",$G2413),AllocFactorMatrix,(AC$4+1),FALSE)*$E2418</f>
        <v>-1.5309025924918496E-2</v>
      </c>
      <c r="AD2413" s="5">
        <f ca="1">VLOOKUP(CONCATENATE($F2413," ",$G2413),AllocFactorMatrix,(AD$4+1),FALSE)*$E2418</f>
        <v>-3.5899001520970654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12.45328566472816</v>
      </c>
      <c r="I2414" s="5">
        <f ca="1">VLOOKUP(CONCATENATE($F2414," ",$G2414),AllocFactorMatrix,(I$4+1),FALSE)*$E2418</f>
        <v>-120.89480172421484</v>
      </c>
      <c r="J2414" s="5">
        <f ca="1">VLOOKUP(CONCATENATE($F2414," ",$G2414),AllocFactorMatrix,(J$4+1),FALSE)*$E2418</f>
        <v>-9.6865103498591019</v>
      </c>
      <c r="K2414" s="5">
        <f ca="1">VLOOKUP(CONCATENATE($F2414," ",$G2414),AllocFactorMatrix,(K$4+1),FALSE)*$E2418</f>
        <v>-32.058508173736918</v>
      </c>
      <c r="L2414" s="5">
        <f ca="1">VLOOKUP(CONCATENATE($F2414," ",$G2414),AllocFactorMatrix,(L$4+1),FALSE)*$E2418</f>
        <v>-0.91203831237650423</v>
      </c>
      <c r="M2414" s="5">
        <f ca="1">VLOOKUP(CONCATENATE($F2414," ",$G2414),AllocFactorMatrix,(M$4+1),FALSE)*$E2418</f>
        <v>0</v>
      </c>
      <c r="N2414" s="5">
        <f t="shared" ca="1" si="1204"/>
        <v>-32.97054648611342</v>
      </c>
      <c r="O2414" s="5">
        <f ca="1">VLOOKUP(CONCATENATE($F2414," ",$G2414),AllocFactorMatrix,(O$4+1),FALSE)*$E2418</f>
        <v>-24.240661857150261</v>
      </c>
      <c r="P2414" s="5">
        <f ca="1">VLOOKUP(CONCATENATE($F2414," ",$G2414),AllocFactorMatrix,(P$4+1),FALSE)*$E2418</f>
        <v>-4.707375916712162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28.948037773862424</v>
      </c>
      <c r="T2414" s="5">
        <f ca="1">VLOOKUP(CONCATENATE($F2414," ",$G2414),AllocFactorMatrix,(T$4+1),FALSE)*$E2418</f>
        <v>-0.65875119639795787</v>
      </c>
      <c r="U2414" s="5">
        <f ca="1">VLOOKUP(CONCATENATE($F2414," ",$G2414),AllocFactorMatrix,(U$4+1),FALSE)*$E2418</f>
        <v>-11.915106172879483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2.573857369277441</v>
      </c>
      <c r="Y2414" s="5">
        <f ca="1">VLOOKUP(CONCATENATE($F2414," ",$G2414),AllocFactorMatrix,(Y$4+1),FALSE)*$E2418</f>
        <v>-6.5973754754447818</v>
      </c>
      <c r="Z2414" s="5">
        <f ca="1">VLOOKUP(CONCATENATE($F2414," ",$G2414),AllocFactorMatrix,(Z$4+1),FALSE)*$E2418</f>
        <v>-9.9892988548055325E-2</v>
      </c>
      <c r="AA2414" s="5">
        <f t="shared" ca="1" si="1205"/>
        <v>-6.6972684639928373</v>
      </c>
      <c r="AB2414" s="5">
        <f ca="1">VLOOKUP(CONCATENATE($F2414," ",$G2414),AllocFactorMatrix,(AB$4+1),FALSE)*$E2418</f>
        <v>-0.11451500868259412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4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90.338480661281409</v>
      </c>
      <c r="I2415" s="5">
        <f ca="1">VLOOKUP(CONCATENATE($F2415," ",$G2415),AllocFactorMatrix,(I$4+1),FALSE)*$E2418</f>
        <v>-57.389358728762666</v>
      </c>
      <c r="J2415" s="5">
        <f ca="1">VLOOKUP(CONCATENATE($F2415," ",$G2415),AllocFactorMatrix,(J$4+1),FALSE)*$E2418</f>
        <v>-5.1000531557483901</v>
      </c>
      <c r="K2415" s="5">
        <f ca="1">VLOOKUP(CONCATENATE($F2415," ",$G2415),AllocFactorMatrix,(K$4+1),FALSE)*$E2418</f>
        <v>-13.876124630997522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3.876124630997522</v>
      </c>
      <c r="O2415" s="5">
        <f ca="1">VLOOKUP(CONCATENATE($F2415," ",$G2415),AllocFactorMatrix,(O$4+1),FALSE)*$E2418</f>
        <v>-8.9108996422877009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8.9108996422877009</v>
      </c>
      <c r="T2415" s="5">
        <f ca="1">VLOOKUP(CONCATENATE($F2415," ",$G2415),AllocFactorMatrix,(T$4+1),FALSE)*$E2418</f>
        <v>-0.17719539836235113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7719539836235113</v>
      </c>
      <c r="Y2415" s="5">
        <f ca="1">VLOOKUP(CONCATENATE($F2415," ",$G2415),AllocFactorMatrix,(Y$4+1),FALSE)*$E2418</f>
        <v>-2.9316322287601388</v>
      </c>
      <c r="Z2415" s="5">
        <f ca="1">VLOOKUP(CONCATENATE($F2415," ",$G2415),AllocFactorMatrix,(Z$4+1),FALSE)*$E2418</f>
        <v>0</v>
      </c>
      <c r="AA2415" s="5">
        <f t="shared" ca="1" si="1205"/>
        <v>-2.9316322287601388</v>
      </c>
      <c r="AB2415" s="5">
        <f ca="1">VLOOKUP(CONCATENATE($F2415," ",$G2415),AllocFactorMatrix,(AB$4+1),FALSE)*$E2418</f>
        <v>-4.0189243857421862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1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6.45449341412052</v>
      </c>
      <c r="I2416" s="5">
        <f ca="1">VLOOKUP(CONCATENATE($F2416," ",$G2416),AllocFactorMatrix,(I$4+1),FALSE)*$E2418</f>
        <v>-261.22099177179967</v>
      </c>
      <c r="J2416" s="5">
        <f ca="1">VLOOKUP(CONCATENATE($F2416," ",$G2416),AllocFactorMatrix,(J$4+1),FALSE)*$E2418</f>
        <v>-16.652299037399295</v>
      </c>
      <c r="K2416" s="5">
        <f ca="1">VLOOKUP(CONCATENATE($F2416," ",$G2416),AllocFactorMatrix,(K$4+1),FALSE)*$E2418</f>
        <v>-55.958525560442276</v>
      </c>
      <c r="L2416" s="5">
        <f ca="1">VLOOKUP(CONCATENATE($F2416," ",$G2416),AllocFactorMatrix,(L$4+1),FALSE)*$E2418</f>
        <v>-1.6091530559269263</v>
      </c>
      <c r="M2416" s="5">
        <f ca="1">VLOOKUP(CONCATENATE($F2416," ",$G2416),AllocFactorMatrix,(M$4+1),FALSE)*$E2418</f>
        <v>-7.6652146572488755E-2</v>
      </c>
      <c r="N2416" s="5">
        <f t="shared" ca="1" si="1204"/>
        <v>-57.644330762941692</v>
      </c>
      <c r="O2416" s="5">
        <f ca="1">VLOOKUP(CONCATENATE($F2416," ",$G2416),AllocFactorMatrix,(O$4+1),FALSE)*$E2418</f>
        <v>-51.988416448334341</v>
      </c>
      <c r="P2416" s="5">
        <f ca="1">VLOOKUP(CONCATENATE($F2416," ",$G2416),AllocFactorMatrix,(P$4+1),FALSE)*$E2418</f>
        <v>-9.7733038520739619</v>
      </c>
      <c r="Q2416" s="5">
        <f ca="1">VLOOKUP(CONCATENATE($F2416," ",$G2416),AllocFactorMatrix,(Q$4+1),FALSE)*$E2418</f>
        <v>-4.3091812814180397</v>
      </c>
      <c r="R2416" s="5">
        <f ca="1">VLOOKUP(CONCATENATE($F2416," ",$G2416),AllocFactorMatrix,(R$4+1),FALSE)*$E2418</f>
        <v>-0.19967926729704494</v>
      </c>
      <c r="S2416" s="5">
        <f t="shared" ca="1" si="1206"/>
        <v>-66.270580849123377</v>
      </c>
      <c r="T2416" s="5">
        <f ca="1">VLOOKUP(CONCATENATE($F2416," ",$G2416),AllocFactorMatrix,(T$4+1),FALSE)*$E2418</f>
        <v>-1.9433544155310118</v>
      </c>
      <c r="U2416" s="5">
        <f ca="1">VLOOKUP(CONCATENATE($F2416," ",$G2416),AllocFactorMatrix,(U$4+1),FALSE)*$E2418</f>
        <v>-33.380342258378207</v>
      </c>
      <c r="V2416" s="5">
        <f ca="1">VLOOKUP(CONCATENATE($F2416," ",$G2416),AllocFactorMatrix,(V$4+1),FALSE)*$E2418</f>
        <v>-192.80559887386477</v>
      </c>
      <c r="W2416" s="5">
        <f ca="1">VLOOKUP(CONCATENATE($F2416," ",$G2416),AllocFactorMatrix,(W$4+1),FALSE)*$E2418</f>
        <v>-35.175573756614611</v>
      </c>
      <c r="X2416" s="5">
        <f t="shared" ca="1" si="1207"/>
        <v>-263.3048693043886</v>
      </c>
      <c r="Y2416" s="5">
        <f ca="1">VLOOKUP(CONCATENATE($F2416," ",$G2416),AllocFactorMatrix,(Y$4+1),FALSE)*$E2418</f>
        <v>-13.845534574875876</v>
      </c>
      <c r="Z2416" s="5">
        <f ca="1">VLOOKUP(CONCATENATE($F2416," ",$G2416),AllocFactorMatrix,(Z$4+1),FALSE)*$E2418</f>
        <v>-0.22523748716073996</v>
      </c>
      <c r="AA2416" s="5">
        <f t="shared" ca="1" si="1205"/>
        <v>-14.070772062036616</v>
      </c>
      <c r="AB2416" s="5">
        <f ca="1">VLOOKUP(CONCATENATE($F2416," ",$G2416),AllocFactorMatrix,(AB$4+1),FALSE)*$E2418</f>
        <v>-0.25539294762708836</v>
      </c>
      <c r="AC2416" s="5">
        <f ca="1">VLOOKUP(CONCATENATE($F2416," ",$G2416),AllocFactorMatrix,(AC$4+1),FALSE)*$E2418</f>
        <v>-5.9635840491876682</v>
      </c>
      <c r="AD2416" s="5">
        <f ca="1">VLOOKUP(CONCATENATE($F2416," ",$G2416),AllocFactorMatrix,(AD$4+1),FALSE)*$E2418</f>
        <v>-1.0716726296164252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1.052259945754045</v>
      </c>
      <c r="I2417" s="5">
        <f ca="1">VLOOKUP(CONCATENATE($F2417," ",$G2417),AllocFactorMatrix,(I$4+1),FALSE)*$E2418</f>
        <v>-38.331461473442147</v>
      </c>
      <c r="J2417" s="5">
        <f ca="1">VLOOKUP(CONCATENATE($F2417," ",$G2417),AllocFactorMatrix,(J$4+1),FALSE)*$E2418</f>
        <v>-11.177718906222449</v>
      </c>
      <c r="K2417" s="5">
        <f ca="1">VLOOKUP(CONCATENATE($F2417," ",$G2417),AllocFactorMatrix,(K$4+1),FALSE)*$E2418</f>
        <v>-2.9695246588254771</v>
      </c>
      <c r="L2417" s="5">
        <f ca="1">VLOOKUP(CONCATENATE($F2417," ",$G2417),AllocFactorMatrix,(L$4+1),FALSE)*$E2418</f>
        <v>-0.72331675482913071</v>
      </c>
      <c r="M2417" s="5">
        <f ca="1">VLOOKUP(CONCATENATE($F2417," ",$G2417),AllocFactorMatrix,(M$4+1),FALSE)*$E2418</f>
        <v>-0.18285776003946241</v>
      </c>
      <c r="N2417" s="5">
        <f t="shared" ca="1" si="1204"/>
        <v>-3.8756991736940702</v>
      </c>
      <c r="O2417" s="5">
        <f ca="1">VLOOKUP(CONCATENATE($F2417," ",$G2417),AllocFactorMatrix,(O$4+1),FALSE)*$E2418</f>
        <v>-0.73911972793033243</v>
      </c>
      <c r="P2417" s="5">
        <f ca="1">VLOOKUP(CONCATENATE($F2417," ",$G2417),AllocFactorMatrix,(P$4+1),FALSE)*$E2418</f>
        <v>-0.22024088303992365</v>
      </c>
      <c r="Q2417" s="5">
        <f ca="1">VLOOKUP(CONCATENATE($F2417," ",$G2417),AllocFactorMatrix,(Q$4+1),FALSE)*$E2418</f>
        <v>-0.42794509222189681</v>
      </c>
      <c r="R2417" s="5">
        <f ca="1">VLOOKUP(CONCATENATE($F2417," ",$G2417),AllocFactorMatrix,(R$4+1),FALSE)*$E2418</f>
        <v>-7.2119927824541255E-2</v>
      </c>
      <c r="S2417" s="5">
        <f t="shared" ca="1" si="1206"/>
        <v>-1.4594256310166942</v>
      </c>
      <c r="T2417" s="5">
        <f ca="1">VLOOKUP(CONCATENATE($F2417," ",$G2417),AllocFactorMatrix,(T$4+1),FALSE)*$E2418</f>
        <v>-3.9885265265774128E-3</v>
      </c>
      <c r="U2417" s="5">
        <f ca="1">VLOOKUP(CONCATENATE($F2417," ",$G2417),AllocFactorMatrix,(U$4+1),FALSE)*$E2418</f>
        <v>-0.10831259813065013</v>
      </c>
      <c r="V2417" s="5">
        <f ca="1">VLOOKUP(CONCATENATE($F2417," ",$G2417),AllocFactorMatrix,(V$4+1),FALSE)*$E2418</f>
        <v>-0.57158354846284043</v>
      </c>
      <c r="W2417" s="5">
        <f ca="1">VLOOKUP(CONCATENATE($F2417," ",$G2417),AllocFactorMatrix,(W$4+1),FALSE)*$E2418</f>
        <v>-8.6368873795953927E-2</v>
      </c>
      <c r="X2417" s="5">
        <f t="shared" ca="1" si="1207"/>
        <v>-0.77025354691602188</v>
      </c>
      <c r="Y2417" s="5">
        <f ca="1">VLOOKUP(CONCATENATE($F2417," ",$G2417),AllocFactorMatrix,(Y$4+1),FALSE)*$E2418</f>
        <v>-0.1851946917390653</v>
      </c>
      <c r="Z2417" s="5">
        <f ca="1">VLOOKUP(CONCATENATE($F2417," ",$G2417),AllocFactorMatrix,(Z$4+1),FALSE)*$E2418</f>
        <v>-2.9619618126123346E-3</v>
      </c>
      <c r="AA2417" s="5">
        <f t="shared" ca="1" si="1205"/>
        <v>-0.18815665355167763</v>
      </c>
      <c r="AB2417" s="5">
        <f ca="1">VLOOKUP(CONCATENATE($F2417," ",$G2417),AllocFactorMatrix,(AB$4+1),FALSE)*$E2418</f>
        <v>-4.9482678168708133E-3</v>
      </c>
      <c r="AC2417" s="5">
        <f ca="1">VLOOKUP(CONCATENATE($F2417," ",$G2417),AllocFactorMatrix,(AC$4+1),FALSE)*$E2418</f>
        <v>-21.612377191432643</v>
      </c>
      <c r="AD2417" s="5">
        <f ca="1">VLOOKUP(CONCATENATE($F2417," ",$G2417),AllocFactorMatrix,(AD$4+1),FALSE)*$E2418</f>
        <v>-3.6322191016614807</v>
      </c>
    </row>
    <row r="2418" spans="4:30" collapsed="1">
      <c r="D2418" s="99" t="s">
        <v>662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57</v>
      </c>
      <c r="I2419" s="5">
        <f>VLOOKUP(CONCATENATE($F2419," ",$G2419),AllocFactorMatrix,(I$4+1),FALSE)*$E2426</f>
        <v>288.0769639973276</v>
      </c>
      <c r="J2419" s="5">
        <f>VLOOKUP(CONCATENATE($F2419," ",$G2419),AllocFactorMatrix,(J$4+1),FALSE)*$E2426</f>
        <v>14.240673693903645</v>
      </c>
      <c r="K2419" s="5">
        <f>VLOOKUP(CONCATENATE($F2419," ",$G2419),AllocFactorMatrix,(K$4+1),FALSE)*$E2426</f>
        <v>52.162771596576832</v>
      </c>
      <c r="L2419" s="5">
        <f>VLOOKUP(CONCATENATE($F2419," ",$G2419),AllocFactorMatrix,(L$4+1),FALSE)*$E2426</f>
        <v>1.6418988512739157</v>
      </c>
      <c r="M2419" s="5">
        <f>VLOOKUP(CONCATENATE($F2419," ",$G2419),AllocFactorMatrix,(M$4+1),FALSE)*$E2426</f>
        <v>0.1539720204713329</v>
      </c>
      <c r="N2419" s="5">
        <f t="shared" ref="N2419:N2426" si="1209">SUBTOTAL(9,K2419:M2419)</f>
        <v>53.958642468322083</v>
      </c>
      <c r="O2419" s="5">
        <f>VLOOKUP(CONCATENATE($F2419," ",$G2419),AllocFactorMatrix,(O$4+1),FALSE)*$E2426</f>
        <v>39.651820893947793</v>
      </c>
      <c r="P2419" s="5">
        <f>VLOOKUP(CONCATENATE($F2419," ",$G2419),AllocFactorMatrix,(P$4+1),FALSE)*$E2426</f>
        <v>7.3882894466368176</v>
      </c>
      <c r="Q2419" s="5">
        <f>VLOOKUP(CONCATENATE($F2419," ",$G2419),AllocFactorMatrix,(Q$4+1),FALSE)*$E2426</f>
        <v>3.3386304309821346</v>
      </c>
      <c r="R2419" s="5">
        <f>VLOOKUP(CONCATENATE($F2419," ",$G2419),AllocFactorMatrix,(R$4+1),FALSE)*$E2426</f>
        <v>0.15013447853020651</v>
      </c>
      <c r="S2419" s="5">
        <f>SUBTOTAL(9,O2419:R2419)</f>
        <v>50.528875250096952</v>
      </c>
      <c r="T2419" s="5">
        <f>VLOOKUP(CONCATENATE($F2419," ",$G2419),AllocFactorMatrix,(T$4+1),FALSE)*$E2426</f>
        <v>1.3851396655716934</v>
      </c>
      <c r="U2419" s="5">
        <f>VLOOKUP(CONCATENATE($F2419," ",$G2419),AllocFactorMatrix,(U$4+1),FALSE)*$E2426</f>
        <v>22.667574624431818</v>
      </c>
      <c r="V2419" s="5">
        <f>VLOOKUP(CONCATENATE($F2419," ",$G2419),AllocFactorMatrix,(V$4+1),FALSE)*$E2426</f>
        <v>119.79876881370143</v>
      </c>
      <c r="W2419" s="5">
        <f>VLOOKUP(CONCATENATE($F2419," ",$G2419),AllocFactorMatrix,(W$4+1),FALSE)*$E2426</f>
        <v>21.633672071341916</v>
      </c>
      <c r="X2419" s="5">
        <f>SUBTOTAL(9,T2419:W2419)</f>
        <v>165.48515517504686</v>
      </c>
      <c r="Y2419" s="5">
        <f>VLOOKUP(CONCATENATE($F2419," ",$G2419),AllocFactorMatrix,(Y$4+1),FALSE)*$E2426</f>
        <v>12.177011277001364</v>
      </c>
      <c r="Z2419" s="5">
        <f>VLOOKUP(CONCATENATE($F2419," ",$G2419),AllocFactorMatrix,(Z$4+1),FALSE)*$E2426</f>
        <v>0.20396028428035406</v>
      </c>
      <c r="AA2419" s="5">
        <f t="shared" ref="AA2419:AA2426" si="1210">SUBTOTAL(9,Y2419:Z2419)</f>
        <v>12.380971561281719</v>
      </c>
      <c r="AB2419" s="5">
        <f>VLOOKUP(CONCATENATE($F2419," ",$G2419),AllocFactorMatrix,(AB$4+1),FALSE)*$E2426</f>
        <v>0.1580148017678055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6" t="s">
        <v>663</v>
      </c>
      <c r="E2426" s="61">
        <v>78776</v>
      </c>
      <c r="F2426" s="98" t="s">
        <v>207</v>
      </c>
      <c r="G2426" s="55" t="str">
        <f>$G$15</f>
        <v>TOTAL</v>
      </c>
      <c r="H2426" s="4">
        <f t="shared" si="1208"/>
        <v>78775.999999999985</v>
      </c>
      <c r="I2426" s="5">
        <f>VLOOKUP(CONCATENATE($F2426," ",$G2426),AllocFactorMatrix,(I$4+1),FALSE)*$E2426</f>
        <v>46532.357780419858</v>
      </c>
      <c r="J2426" s="5">
        <f>VLOOKUP(CONCATENATE($F2426," ",$G2426),AllocFactorMatrix,(J$4+1),FALSE)*$E2426</f>
        <v>2877.0716558801446</v>
      </c>
      <c r="K2426" s="5">
        <f>VLOOKUP(CONCATENATE($F2426," ",$G2426),AllocFactorMatrix,(K$4+1),FALSE)*$E2426</f>
        <v>7578.5236123637824</v>
      </c>
      <c r="L2426" s="5">
        <f>VLOOKUP(CONCATENATE($F2426," ",$G2426),AllocFactorMatrix,(L$4+1),FALSE)*$E2426</f>
        <v>256.25160360898991</v>
      </c>
      <c r="M2426" s="5">
        <f>VLOOKUP(CONCATENATE($F2426," ",$G2426),AllocFactorMatrix,(M$4+1),FALSE)*$E2426</f>
        <v>20.881135866425545</v>
      </c>
      <c r="N2426" s="5">
        <f t="shared" si="1209"/>
        <v>7855.6563518391977</v>
      </c>
      <c r="O2426" s="5">
        <f>VLOOKUP(CONCATENATE($F2426," ",$G2426),AllocFactorMatrix,(O$4+1),FALSE)*$E2426</f>
        <v>5444.3459510279745</v>
      </c>
      <c r="P2426" s="5">
        <f>VLOOKUP(CONCATENATE($F2426," ",$G2426),AllocFactorMatrix,(P$4+1),FALSE)*$E2426</f>
        <v>847.40762019399415</v>
      </c>
      <c r="Q2426" s="5">
        <f>VLOOKUP(CONCATENATE($F2426," ",$G2426),AllocFactorMatrix,(Q$4+1),FALSE)*$E2426</f>
        <v>238.01395992650811</v>
      </c>
      <c r="R2426" s="5">
        <f>VLOOKUP(CONCATENATE($F2426," ",$G2426),AllocFactorMatrix,(R$4+1),FALSE)*$E2426</f>
        <v>14.20568544629425</v>
      </c>
      <c r="S2426" s="5">
        <f t="shared" si="1211"/>
        <v>6543.9732165947717</v>
      </c>
      <c r="T2426" s="5">
        <f>VLOOKUP(CONCATENATE($F2426," ",$G2426),AllocFactorMatrix,(T$4+1),FALSE)*$E2426</f>
        <v>182.63583917393677</v>
      </c>
      <c r="U2426" s="5">
        <f>VLOOKUP(CONCATENATE($F2426," ",$G2426),AllocFactorMatrix,(U$4+1),FALSE)*$E2426</f>
        <v>2561.5146891135219</v>
      </c>
      <c r="V2426" s="5">
        <f>VLOOKUP(CONCATENATE($F2426," ",$G2426),AllocFactorMatrix,(V$4+1),FALSE)*$E2426</f>
        <v>7130.2572135503142</v>
      </c>
      <c r="W2426" s="5">
        <f>VLOOKUP(CONCATENATE($F2426," ",$G2426),AllocFactorMatrix,(W$4+1),FALSE)*$E2426</f>
        <v>1016.2095172984499</v>
      </c>
      <c r="X2426" s="5">
        <f t="shared" si="1212"/>
        <v>10890.617259136223</v>
      </c>
      <c r="Y2426" s="5">
        <f>VLOOKUP(CONCATENATE($F2426," ",$G2426),AllocFactorMatrix,(Y$4+1),FALSE)*$E2426</f>
        <v>1712.9250805265915</v>
      </c>
      <c r="Z2426" s="5">
        <f>VLOOKUP(CONCATENATE($F2426," ",$G2426),AllocFactorMatrix,(Z$4+1),FALSE)*$E2426</f>
        <v>22.902531115213613</v>
      </c>
      <c r="AA2426" s="5">
        <f t="shared" si="1210"/>
        <v>1735.8276116418051</v>
      </c>
      <c r="AB2426" s="5">
        <f>VLOOKUP(CONCATENATE($F2426," ",$G2426),AllocFactorMatrix,(AB$4+1),FALSE)*$E2426</f>
        <v>21.835842005701288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52</v>
      </c>
      <c r="I2427" s="5">
        <f ca="1">VLOOKUP(CONCATENATE($F2427," ",$G2427),AllocFactorMatrix,(I$4+1),FALSE)*$E2434</f>
        <v>112980.26924954785</v>
      </c>
      <c r="J2427" s="5">
        <f ca="1">VLOOKUP(CONCATENATE($F2427," ",$G2427),AllocFactorMatrix,(J$4+1),FALSE)*$E2434</f>
        <v>5585.0184128124611</v>
      </c>
      <c r="K2427" s="5">
        <f ca="1">VLOOKUP(CONCATENATE($F2427," ",$G2427),AllocFactorMatrix,(K$4+1),FALSE)*$E2434</f>
        <v>20457.602364341044</v>
      </c>
      <c r="L2427" s="5">
        <f ca="1">VLOOKUP(CONCATENATE($F2427," ",$G2427),AllocFactorMatrix,(L$4+1),FALSE)*$E2434</f>
        <v>643.93268980428138</v>
      </c>
      <c r="M2427" s="5">
        <f ca="1">VLOOKUP(CONCATENATE($F2427," ",$G2427),AllocFactorMatrix,(M$4+1),FALSE)*$E2434</f>
        <v>60.385947173163991</v>
      </c>
      <c r="N2427" s="5">
        <f t="shared" ref="N2427:N2434" ca="1" si="1214">SUBTOTAL(9,K2427:M2427)</f>
        <v>21161.921001318489</v>
      </c>
      <c r="O2427" s="5">
        <f ca="1">VLOOKUP(CONCATENATE($F2427," ",$G2427),AllocFactorMatrix,(O$4+1),FALSE)*$E2434</f>
        <v>15550.960197131999</v>
      </c>
      <c r="P2427" s="5">
        <f ca="1">VLOOKUP(CONCATENATE($F2427," ",$G2427),AllocFactorMatrix,(P$4+1),FALSE)*$E2434</f>
        <v>2897.5969455939012</v>
      </c>
      <c r="Q2427" s="5">
        <f ca="1">VLOOKUP(CONCATENATE($F2427," ",$G2427),AllocFactorMatrix,(Q$4+1),FALSE)*$E2434</f>
        <v>1309.3701064573656</v>
      </c>
      <c r="R2427" s="5">
        <f ca="1">VLOOKUP(CONCATENATE($F2427," ",$G2427),AllocFactorMatrix,(R$4+1),FALSE)*$E2434</f>
        <v>58.880910061731079</v>
      </c>
      <c r="S2427" s="5">
        <f ca="1">SUBTOTAL(9,O2427:R2427)</f>
        <v>19816.808159244996</v>
      </c>
      <c r="T2427" s="5">
        <f ca="1">VLOOKUP(CONCATENATE($F2427," ",$G2427),AllocFactorMatrix,(T$4+1),FALSE)*$E2434</f>
        <v>543.2348709630611</v>
      </c>
      <c r="U2427" s="5">
        <f ca="1">VLOOKUP(CONCATENATE($F2427," ",$G2427),AllocFactorMatrix,(U$4+1),FALSE)*$E2434</f>
        <v>8889.946105952029</v>
      </c>
      <c r="V2427" s="5">
        <f ca="1">VLOOKUP(CONCATENATE($F2427," ",$G2427),AllocFactorMatrix,(V$4+1),FALSE)*$E2434</f>
        <v>46983.614963610496</v>
      </c>
      <c r="W2427" s="5">
        <f ca="1">VLOOKUP(CONCATENATE($F2427," ",$G2427),AllocFactorMatrix,(W$4+1),FALSE)*$E2434</f>
        <v>8484.4621435933586</v>
      </c>
      <c r="X2427" s="5">
        <f ca="1">SUBTOTAL(9,T2427:W2427)</f>
        <v>64901.258084118941</v>
      </c>
      <c r="Y2427" s="5">
        <f ca="1">VLOOKUP(CONCATENATE($F2427," ",$G2427),AllocFactorMatrix,(Y$4+1),FALSE)*$E2434</f>
        <v>4775.6752002675139</v>
      </c>
      <c r="Z2427" s="5">
        <f ca="1">VLOOKUP(CONCATENATE($F2427," ",$G2427),AllocFactorMatrix,(Z$4+1),FALSE)*$E2434</f>
        <v>79.990734123477139</v>
      </c>
      <c r="AA2427" s="5">
        <f t="shared" ref="AA2427:AA2434" ca="1" si="1215">SUBTOTAL(9,Y2427:Z2427)</f>
        <v>4855.6659343909914</v>
      </c>
      <c r="AB2427" s="5">
        <f ca="1">VLOOKUP(CONCATENATE($F2427," ",$G2427),AllocFactorMatrix,(AB$4+1),FALSE)*$E2434</f>
        <v>61.971476654781071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3</v>
      </c>
      <c r="I2428" s="5">
        <f ca="1">VLOOKUP(CONCATENATE($F2428," ",$G2428),AllocFactorMatrix,(I$4+1),FALSE)*$E2434</f>
        <v>59882.030214985636</v>
      </c>
      <c r="J2428" s="5">
        <f ca="1">VLOOKUP(CONCATENATE($F2428," ",$G2428),AllocFactorMatrix,(J$4+1),FALSE)*$E2434</f>
        <v>2960.182725433056</v>
      </c>
      <c r="K2428" s="5">
        <f ca="1">VLOOKUP(CONCATENATE($F2428," ",$G2428),AllocFactorMatrix,(K$4+1),FALSE)*$E2434</f>
        <v>10842.979672864732</v>
      </c>
      <c r="L2428" s="5">
        <f ca="1">VLOOKUP(CONCATENATE($F2428," ",$G2428),AllocFactorMatrix,(L$4+1),FALSE)*$E2434</f>
        <v>341.29850321127003</v>
      </c>
      <c r="M2428" s="5">
        <f ca="1">VLOOKUP(CONCATENATE($F2428," ",$G2428),AllocFactorMatrix,(M$4+1),FALSE)*$E2434</f>
        <v>32.005881533145711</v>
      </c>
      <c r="N2428" s="5">
        <f t="shared" ca="1" si="1214"/>
        <v>11216.284057609148</v>
      </c>
      <c r="O2428" s="5">
        <f ca="1">VLOOKUP(CONCATENATE($F2428," ",$G2428),AllocFactorMatrix,(O$4+1),FALSE)*$E2434</f>
        <v>8242.3512935682284</v>
      </c>
      <c r="P2428" s="5">
        <f ca="1">VLOOKUP(CONCATENATE($F2428," ",$G2428),AllocFactorMatrix,(P$4+1),FALSE)*$E2434</f>
        <v>1535.7901782270578</v>
      </c>
      <c r="Q2428" s="5">
        <f ca="1">VLOOKUP(CONCATENATE($F2428," ",$G2428),AllocFactorMatrix,(Q$4+1),FALSE)*$E2434</f>
        <v>693.99498512695175</v>
      </c>
      <c r="R2428" s="5">
        <f ca="1">VLOOKUP(CONCATENATE($F2428," ",$G2428),AllocFactorMatrix,(R$4+1),FALSE)*$E2434</f>
        <v>31.208178727336005</v>
      </c>
      <c r="S2428" s="5">
        <f t="shared" ref="S2428:S2434" ca="1" si="1216">SUBTOTAL(9,O2428:R2428)</f>
        <v>10503.344635649575</v>
      </c>
      <c r="T2428" s="5">
        <f ca="1">VLOOKUP(CONCATENATE($F2428," ",$G2428),AllocFactorMatrix,(T$4+1),FALSE)*$E2434</f>
        <v>287.92644213824997</v>
      </c>
      <c r="U2428" s="5">
        <f ca="1">VLOOKUP(CONCATENATE($F2428," ",$G2428),AllocFactorMatrix,(U$4+1),FALSE)*$E2434</f>
        <v>4711.8671681546175</v>
      </c>
      <c r="V2428" s="5">
        <f ca="1">VLOOKUP(CONCATENATE($F2428," ",$G2428),AllocFactorMatrix,(V$4+1),FALSE)*$E2434</f>
        <v>24902.350379833551</v>
      </c>
      <c r="W2428" s="5">
        <f ca="1">VLOOKUP(CONCATENATE($F2428," ",$G2428),AllocFactorMatrix,(W$4+1),FALSE)*$E2434</f>
        <v>4496.9517404703174</v>
      </c>
      <c r="X2428" s="5">
        <f t="shared" ref="X2428:X2434" ca="1" si="1217">SUBTOTAL(9,T2428:W2428)</f>
        <v>34399.095730596731</v>
      </c>
      <c r="Y2428" s="5">
        <f ca="1">VLOOKUP(CONCATENATE($F2428," ",$G2428),AllocFactorMatrix,(Y$4+1),FALSE)*$E2434</f>
        <v>2531.2130032874866</v>
      </c>
      <c r="Z2428" s="5">
        <f ca="1">VLOOKUP(CONCATENATE($F2428," ",$G2428),AllocFactorMatrix,(Z$4+1),FALSE)*$E2434</f>
        <v>42.396850259941388</v>
      </c>
      <c r="AA2428" s="5">
        <f t="shared" ca="1" si="1215"/>
        <v>2573.609853547428</v>
      </c>
      <c r="AB2428" s="5">
        <f ca="1">VLOOKUP(CONCATENATE($F2428," ",$G2428),AllocFactorMatrix,(AB$4+1),FALSE)*$E2434</f>
        <v>32.846247067372154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4</v>
      </c>
      <c r="J2429" s="5">
        <f ca="1">VLOOKUP(CONCATENATE($F2429," ",$G2429),AllocFactorMatrix,(J$4+1),FALSE)*$E2434</f>
        <v>627.47673332601289</v>
      </c>
      <c r="K2429" s="5">
        <f ca="1">VLOOKUP(CONCATENATE($F2429," ",$G2429),AllocFactorMatrix,(K$4+1),FALSE)*$E2434</f>
        <v>2282.7296751247036</v>
      </c>
      <c r="L2429" s="5">
        <f ca="1">VLOOKUP(CONCATENATE($F2429," ",$G2429),AllocFactorMatrix,(L$4+1),FALSE)*$E2434</f>
        <v>70.511371894447748</v>
      </c>
      <c r="M2429" s="5">
        <f ca="1">VLOOKUP(CONCATENATE($F2429," ",$G2429),AllocFactorMatrix,(M$4+1),FALSE)*$E2434</f>
        <v>8.7818184580540724</v>
      </c>
      <c r="N2429" s="5">
        <f t="shared" ca="1" si="1214"/>
        <v>2362.0228654772054</v>
      </c>
      <c r="O2429" s="5">
        <f ca="1">VLOOKUP(CONCATENATE($F2429," ",$G2429),AllocFactorMatrix,(O$4+1),FALSE)*$E2434</f>
        <v>1724.6379481993617</v>
      </c>
      <c r="P2429" s="5">
        <f ca="1">VLOOKUP(CONCATENATE($F2429," ",$G2429),AllocFactorMatrix,(P$4+1),FALSE)*$E2434</f>
        <v>320.60818302862225</v>
      </c>
      <c r="Q2429" s="5">
        <f ca="1">VLOOKUP(CONCATENATE($F2429," ",$G2429),AllocFactorMatrix,(Q$4+1),FALSE)*$E2434</f>
        <v>190.76568907220417</v>
      </c>
      <c r="R2429" s="5">
        <f ca="1">VLOOKUP(CONCATENATE($F2429," ",$G2429),AllocFactorMatrix,(R$4+1),FALSE)*$E2434</f>
        <v>0</v>
      </c>
      <c r="S2429" s="5">
        <f t="shared" ca="1" si="1216"/>
        <v>2236.0118203001884</v>
      </c>
      <c r="T2429" s="5">
        <f ca="1">VLOOKUP(CONCATENATE($F2429," ",$G2429),AllocFactorMatrix,(T$4+1),FALSE)*$E2434</f>
        <v>60.221395856308575</v>
      </c>
      <c r="U2429" s="5">
        <f ca="1">VLOOKUP(CONCATENATE($F2429," ",$G2429),AllocFactorMatrix,(U$4+1),FALSE)*$E2434</f>
        <v>985.85863325219043</v>
      </c>
      <c r="V2429" s="5">
        <f ca="1">VLOOKUP(CONCATENATE($F2429," ",$G2429),AllocFactorMatrix,(V$4+1),FALSE)*$E2434</f>
        <v>6868.1646858160238</v>
      </c>
      <c r="W2429" s="5">
        <f ca="1">VLOOKUP(CONCATENATE($F2429," ",$G2429),AllocFactorMatrix,(W$4+1),FALSE)*$E2434</f>
        <v>0</v>
      </c>
      <c r="X2429" s="5">
        <f t="shared" ca="1" si="1217"/>
        <v>7914.2447149245227</v>
      </c>
      <c r="Y2429" s="5">
        <f ca="1">VLOOKUP(CONCATENATE($F2429," ",$G2429),AllocFactorMatrix,(Y$4+1),FALSE)*$E2434</f>
        <v>519.06549473757275</v>
      </c>
      <c r="Z2429" s="5">
        <f ca="1">VLOOKUP(CONCATENATE($F2429," ",$G2429),AllocFactorMatrix,(Z$4+1),FALSE)*$E2434</f>
        <v>8.6528358992696841</v>
      </c>
      <c r="AA2429" s="5">
        <f t="shared" ca="1" si="1215"/>
        <v>527.71833063684244</v>
      </c>
      <c r="AB2429" s="5">
        <f ca="1">VLOOKUP(CONCATENATE($F2429," ",$G2429),AllocFactorMatrix,(AB$4+1),FALSE)*$E2434</f>
        <v>6.9314127153202465</v>
      </c>
      <c r="AC2429" s="5">
        <f ca="1">VLOOKUP(CONCATENATE($F2429," ",$G2429),AllocFactorMatrix,(AC$4+1),FALSE)*$E2434</f>
        <v>23.568285020277823</v>
      </c>
      <c r="AD2429" s="5">
        <f ca="1">VLOOKUP(CONCATENATE($F2429," ",$G2429),AllocFactorMatrix,(AD$4+1),FALSE)*$E2434</f>
        <v>5.080566614040408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5</v>
      </c>
      <c r="I2430" s="5">
        <f ca="1">VLOOKUP(CONCATENATE($F2430," ",$G2430),AllocFactorMatrix,(I$4+1),FALSE)*$E2434</f>
        <v>81891.804040790797</v>
      </c>
      <c r="J2430" s="5">
        <f ca="1">VLOOKUP(CONCATENATE($F2430," ",$G2430),AllocFactorMatrix,(J$4+1),FALSE)*$E2434</f>
        <v>3860.165860903463</v>
      </c>
      <c r="K2430" s="5">
        <f ca="1">VLOOKUP(CONCATENATE($F2430," ",$G2430),AllocFactorMatrix,(K$4+1),FALSE)*$E2434</f>
        <v>14016.499152294875</v>
      </c>
      <c r="L2430" s="5">
        <f ca="1">VLOOKUP(CONCATENATE($F2430," ",$G2430),AllocFactorMatrix,(L$4+1),FALSE)*$E2434</f>
        <v>433.18275772785597</v>
      </c>
      <c r="M2430" s="5">
        <f ca="1">VLOOKUP(CONCATENATE($F2430," ",$G2430),AllocFactorMatrix,(M$4+1),FALSE)*$E2434</f>
        <v>0</v>
      </c>
      <c r="N2430" s="5">
        <f t="shared" ca="1" si="1214"/>
        <v>14449.681910022731</v>
      </c>
      <c r="O2430" s="5">
        <f ca="1">VLOOKUP(CONCATENATE($F2430," ",$G2430),AllocFactorMatrix,(O$4+1),FALSE)*$E2434</f>
        <v>10509.92448964496</v>
      </c>
      <c r="P2430" s="5">
        <f ca="1">VLOOKUP(CONCATENATE($F2430," ",$G2430),AllocFactorMatrix,(P$4+1),FALSE)*$E2434</f>
        <v>1957.4741434514144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4</v>
      </c>
      <c r="T2430" s="5">
        <f ca="1">VLOOKUP(CONCATENATE($F2430," ",$G2430),AllocFactorMatrix,(T$4+1),FALSE)*$E2434</f>
        <v>374.6723312817179</v>
      </c>
      <c r="U2430" s="5">
        <f ca="1">VLOOKUP(CONCATENATE($F2430," ",$G2430),AllocFactorMatrix,(U$4+1),FALSE)*$E2434</f>
        <v>6042.6168777497951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27</v>
      </c>
      <c r="Y2430" s="5">
        <f ca="1">VLOOKUP(CONCATENATE($F2430," ",$G2430),AllocFactorMatrix,(Y$4+1),FALSE)*$E2434</f>
        <v>3169.2252236718305</v>
      </c>
      <c r="Z2430" s="5">
        <f ca="1">VLOOKUP(CONCATENATE($F2430," ",$G2430),AllocFactorMatrix,(Z$4+1),FALSE)*$E2434</f>
        <v>52.87508270326709</v>
      </c>
      <c r="AA2430" s="5">
        <f t="shared" ca="1" si="1215"/>
        <v>3222.1003063750977</v>
      </c>
      <c r="AB2430" s="5">
        <f ca="1">VLOOKUP(CONCATENATE($F2430," ",$G2430),AllocFactorMatrix,(AB$4+1),FALSE)*$E2434</f>
        <v>42.8376766227641</v>
      </c>
      <c r="AC2430" s="5">
        <f ca="1">VLOOKUP(CONCATENATE($F2430," ",$G2430),AllocFactorMatrix,(AC$4+1),FALSE)*$E2434</f>
        <v>146.75592868943991</v>
      </c>
      <c r="AD2430" s="5">
        <f ca="1">VLOOKUP(CONCATENATE($F2430," ",$G2430),AllocFactorMatrix,(AD$4+1),FALSE)*$E2434</f>
        <v>31.635872999268148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57</v>
      </c>
      <c r="I2431" s="5">
        <f ca="1">VLOOKUP(CONCATENATE($F2431," ",$G2431),AllocFactorMatrix,(I$4+1),FALSE)*$E2434</f>
        <v>47144.045882616214</v>
      </c>
      <c r="J2431" s="5">
        <f ca="1">VLOOKUP(CONCATENATE($F2431," ",$G2431),AllocFactorMatrix,(J$4+1),FALSE)*$E2434</f>
        <v>2272.8294772500844</v>
      </c>
      <c r="K2431" s="5">
        <f ca="1">VLOOKUP(CONCATENATE($F2431," ",$G2431),AllocFactorMatrix,(K$4+1),FALSE)*$E2434</f>
        <v>6858.0737059742733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33</v>
      </c>
      <c r="O2431" s="5">
        <f ca="1">VLOOKUP(CONCATENATE($F2431," ",$G2431),AllocFactorMatrix,(O$4+1),FALSE)*$E2434</f>
        <v>4369.9912587021445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45</v>
      </c>
      <c r="T2431" s="5">
        <f ca="1">VLOOKUP(CONCATENATE($F2431," ",$G2431),AllocFactorMatrix,(T$4+1),FALSE)*$E2434</f>
        <v>118.15539597743152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2</v>
      </c>
      <c r="Y2431" s="5">
        <f ca="1">VLOOKUP(CONCATENATE($F2431," ",$G2431),AllocFactorMatrix,(Y$4+1),FALSE)*$E2434</f>
        <v>1611.8454617131795</v>
      </c>
      <c r="Z2431" s="5">
        <f ca="1">VLOOKUP(CONCATENATE($F2431," ",$G2431),AllocFactorMatrix,(Z$4+1),FALSE)*$E2434</f>
        <v>0</v>
      </c>
      <c r="AA2431" s="5">
        <f t="shared" ca="1" si="1215"/>
        <v>1611.8454617131795</v>
      </c>
      <c r="AB2431" s="5">
        <f ca="1">VLOOKUP(CONCATENATE($F2431," ",$G2431),AllocFactorMatrix,(AB$4+1),FALSE)*$E2434</f>
        <v>16.726172207331501</v>
      </c>
      <c r="AC2431" s="5">
        <f ca="1">VLOOKUP(CONCATENATE($F2431," ",$G2431),AllocFactorMatrix,(AC$4+1),FALSE)*$E2434</f>
        <v>567.91787787047133</v>
      </c>
      <c r="AD2431" s="5">
        <f ca="1">VLOOKUP(CONCATENATE($F2431," ",$G2431),AllocFactorMatrix,(AD$4+1),FALSE)*$E2434</f>
        <v>92.379935729723215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48</v>
      </c>
      <c r="I2432" s="5">
        <f ca="1">VLOOKUP(CONCATENATE($F2432," ",$G2432),AllocFactorMatrix,(I$4+1),FALSE)*$E2434</f>
        <v>727.19788304152121</v>
      </c>
      <c r="J2432" s="5">
        <f ca="1">VLOOKUP(CONCATENATE($F2432," ",$G2432),AllocFactorMatrix,(J$4+1),FALSE)*$E2434</f>
        <v>47.127121824539046</v>
      </c>
      <c r="K2432" s="5">
        <f ca="1">VLOOKUP(CONCATENATE($F2432," ",$G2432),AllocFactorMatrix,(K$4+1),FALSE)*$E2434</f>
        <v>158.11660247716361</v>
      </c>
      <c r="L2432" s="5">
        <f ca="1">VLOOKUP(CONCATENATE($F2432," ",$G2432),AllocFactorMatrix,(L$4+1),FALSE)*$E2434</f>
        <v>5.0253045883175957</v>
      </c>
      <c r="M2432" s="5">
        <f ca="1">VLOOKUP(CONCATENATE($F2432," ",$G2432),AllocFactorMatrix,(M$4+1),FALSE)*$E2434</f>
        <v>0.46327433617709257</v>
      </c>
      <c r="N2432" s="5">
        <f t="shared" ca="1" si="1214"/>
        <v>163.60518140165829</v>
      </c>
      <c r="O2432" s="5">
        <f ca="1">VLOOKUP(CONCATENATE($F2432," ",$G2432),AllocFactorMatrix,(O$4+1),FALSE)*$E2434</f>
        <v>144.15711272030774</v>
      </c>
      <c r="P2432" s="5">
        <f ca="1">VLOOKUP(CONCATENATE($F2432," ",$G2432),AllocFactorMatrix,(P$4+1),FALSE)*$E2434</f>
        <v>26.723954875356341</v>
      </c>
      <c r="Q2432" s="5">
        <f ca="1">VLOOKUP(CONCATENATE($F2432," ",$G2432),AllocFactorMatrix,(Q$4+1),FALSE)*$E2434</f>
        <v>12.142681070967022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2</v>
      </c>
      <c r="T2432" s="5">
        <f ca="1">VLOOKUP(CONCATENATE($F2432," ",$G2432),AllocFactorMatrix,(T$4+1),FALSE)*$E2434</f>
        <v>5.5243737366240895</v>
      </c>
      <c r="U2432" s="5">
        <f ca="1">VLOOKUP(CONCATENATE($F2432," ",$G2432),AllocFactorMatrix,(U$4+1),FALSE)*$E2434</f>
        <v>96.99972686345005</v>
      </c>
      <c r="V2432" s="5">
        <f ca="1">VLOOKUP(CONCATENATE($F2432," ",$G2432),AllocFactorMatrix,(V$4+1),FALSE)*$E2434</f>
        <v>550.72417689420593</v>
      </c>
      <c r="W2432" s="5">
        <f ca="1">VLOOKUP(CONCATENATE($F2432," ",$G2432),AllocFactorMatrix,(W$4+1),FALSE)*$E2434</f>
        <v>104.48526587044438</v>
      </c>
      <c r="X2432" s="5">
        <f t="shared" ca="1" si="1217"/>
        <v>757.73354336472448</v>
      </c>
      <c r="Y2432" s="5">
        <f ca="1">VLOOKUP(CONCATENATE($F2432," ",$G2432),AllocFactorMatrix,(Y$4+1),FALSE)*$E2434</f>
        <v>39.056507231473809</v>
      </c>
      <c r="Z2432" s="5">
        <f ca="1">VLOOKUP(CONCATENATE($F2432," ",$G2432),AllocFactorMatrix,(Z$4+1),FALSE)*$E2434</f>
        <v>0.6357776756224498</v>
      </c>
      <c r="AA2432" s="5">
        <f t="shared" ca="1" si="1215"/>
        <v>39.692284907096258</v>
      </c>
      <c r="AB2432" s="5">
        <f ca="1">VLOOKUP(CONCATENATE($F2432," ",$G2432),AllocFactorMatrix,(AB$4+1),FALSE)*$E2434</f>
        <v>0.70915885495564579</v>
      </c>
      <c r="AC2432" s="5">
        <f ca="1">VLOOKUP(CONCATENATE($F2432," ",$G2432),AllocFactorMatrix,(AC$4+1),FALSE)*$E2434</f>
        <v>15.33461061708406</v>
      </c>
      <c r="AD2432" s="5">
        <f ca="1">VLOOKUP(CONCATENATE($F2432," ",$G2432),AllocFactorMatrix,(AD$4+1),FALSE)*$E2434</f>
        <v>3.0345942518954456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36</v>
      </c>
      <c r="I2433" s="5">
        <f ca="1">VLOOKUP(CONCATENATE($F2433," ",$G2433),AllocFactorMatrix,(I$4+1),FALSE)*$E2434</f>
        <v>14193.923768487926</v>
      </c>
      <c r="J2433" s="5">
        <f ca="1">VLOOKUP(CONCATENATE($F2433," ",$G2433),AllocFactorMatrix,(J$4+1),FALSE)*$E2434</f>
        <v>3718.5730180777905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22</v>
      </c>
      <c r="M2433" s="5">
        <f ca="1">VLOOKUP(CONCATENATE($F2433," ",$G2433),AllocFactorMatrix,(M$4+1),FALSE)*$E2434</f>
        <v>55.309069045933768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83</v>
      </c>
      <c r="P2433" s="5">
        <f ca="1">VLOOKUP(CONCATENATE($F2433," ",$G2433),AllocFactorMatrix,(P$4+1),FALSE)*$E2434</f>
        <v>88.704281633323333</v>
      </c>
      <c r="Q2433" s="5">
        <f ca="1">VLOOKUP(CONCATENATE($F2433," ",$G2433),AllocFactorMatrix,(Q$4+1),FALSE)*$E2434</f>
        <v>192.68671859256409</v>
      </c>
      <c r="R2433" s="5">
        <f ca="1">VLOOKUP(CONCATENATE($F2433," ",$G2433),AllocFactorMatrix,(R$4+1),FALSE)*$E2434</f>
        <v>33.859670012857819</v>
      </c>
      <c r="S2433" s="5">
        <f t="shared" ca="1" si="1216"/>
        <v>614.81352228217804</v>
      </c>
      <c r="T2433" s="5">
        <f ca="1">VLOOKUP(CONCATENATE($F2433," ",$G2433),AllocFactorMatrix,(T$4+1),FALSE)*$E2434</f>
        <v>2.0617890642220278</v>
      </c>
      <c r="U2433" s="5">
        <f ca="1">VLOOKUP(CONCATENATE($F2433," ",$G2433),AllocFactorMatrix,(U$4+1),FALSE)*$E2434</f>
        <v>52.626393199196201</v>
      </c>
      <c r="V2433" s="5">
        <f ca="1">VLOOKUP(CONCATENATE($F2433," ",$G2433),AllocFactorMatrix,(V$4+1),FALSE)*$E2434</f>
        <v>283.36635598699627</v>
      </c>
      <c r="W2433" s="5">
        <f ca="1">VLOOKUP(CONCATENATE($F2433," ",$G2433),AllocFactorMatrix,(W$4+1),FALSE)*$E2434</f>
        <v>50.790066269081215</v>
      </c>
      <c r="X2433" s="5">
        <f t="shared" ca="1" si="1217"/>
        <v>388.8446045194957</v>
      </c>
      <c r="Y2433" s="5">
        <f ca="1">VLOOKUP(CONCATENATE($F2433," ",$G2433),AllocFactorMatrix,(Y$4+1),FALSE)*$E2434</f>
        <v>82.926590970995036</v>
      </c>
      <c r="Z2433" s="5">
        <f ca="1">VLOOKUP(CONCATENATE($F2433," ",$G2433),AllocFactorMatrix,(Z$4+1),FALSE)*$E2434</f>
        <v>1.5032837693877277</v>
      </c>
      <c r="AA2433" s="5">
        <f t="shared" ca="1" si="1215"/>
        <v>84.429874740382758</v>
      </c>
      <c r="AB2433" s="5">
        <f ca="1">VLOOKUP(CONCATENATE($F2433," ",$G2433),AllocFactorMatrix,(AB$4+1),FALSE)*$E2434</f>
        <v>1.5566667179806062</v>
      </c>
      <c r="AC2433" s="5">
        <f ca="1">VLOOKUP(CONCATENATE($F2433," ",$G2433),AllocFactorMatrix,(AC$4+1),FALSE)*$E2434</f>
        <v>8818.7044134556927</v>
      </c>
      <c r="AD2433" s="5">
        <f ca="1">VLOOKUP(CONCATENATE($F2433," ",$G2433),AllocFactorMatrix,(AD$4+1),FALSE)*$E2434</f>
        <v>1079.840263832275</v>
      </c>
    </row>
    <row r="2434" spans="3:30" collapsed="1">
      <c r="D2434" s="99" t="s">
        <v>661</v>
      </c>
      <c r="E2434" s="61">
        <v>595507</v>
      </c>
      <c r="F2434" s="98" t="s">
        <v>74</v>
      </c>
      <c r="G2434" s="55" t="str">
        <f>$G$15</f>
        <v>TOTAL</v>
      </c>
      <c r="H2434" s="4">
        <f t="shared" ca="1" si="1213"/>
        <v>595507</v>
      </c>
      <c r="I2434" s="5">
        <f ca="1">VLOOKUP(CONCATENATE($F2434," ",$G2434),AllocFactorMatrix,(I$4+1),FALSE)*$E2434</f>
        <v>329820.92303171859</v>
      </c>
      <c r="J2434" s="5">
        <f ca="1">VLOOKUP(CONCATENATE($F2434," ",$G2434),AllocFactorMatrix,(J$4+1),FALSE)*$E2434</f>
        <v>19071.373349627407</v>
      </c>
      <c r="K2434" s="5">
        <f ca="1">VLOOKUP(CONCATENATE($F2434," ",$G2434),AllocFactorMatrix,(K$4+1),FALSE)*$E2434</f>
        <v>55671.597466655134</v>
      </c>
      <c r="L2434" s="5">
        <f ca="1">VLOOKUP(CONCATENATE($F2434," ",$G2434),AllocFactorMatrix,(L$4+1),FALSE)*$E2434</f>
        <v>1834.6912740825178</v>
      </c>
      <c r="M2434" s="5">
        <f ca="1">VLOOKUP(CONCATENATE($F2434," ",$G2434),AllocFactorMatrix,(M$4+1),FALSE)*$E2434</f>
        <v>156.94599054647463</v>
      </c>
      <c r="N2434" s="5">
        <f t="shared" ca="1" si="1214"/>
        <v>57663.23473128413</v>
      </c>
      <c r="O2434" s="5">
        <f ca="1">VLOOKUP(CONCATENATE($F2434," ",$G2434),AllocFactorMatrix,(O$4+1),FALSE)*$E2434</f>
        <v>40841.585152010441</v>
      </c>
      <c r="P2434" s="5">
        <f ca="1">VLOOKUP(CONCATENATE($F2434," ",$G2434),AllocFactorMatrix,(P$4+1),FALSE)*$E2434</f>
        <v>6826.8976868096743</v>
      </c>
      <c r="Q2434" s="5">
        <f ca="1">VLOOKUP(CONCATENATE($F2434," ",$G2434),AllocFactorMatrix,(Q$4+1),FALSE)*$E2434</f>
        <v>2398.9601803200526</v>
      </c>
      <c r="R2434" s="5">
        <f ca="1">VLOOKUP(CONCATENATE($F2434," ",$G2434),AllocFactorMatrix,(R$4+1),FALSE)*$E2434</f>
        <v>124.51137946467398</v>
      </c>
      <c r="S2434" s="5">
        <f t="shared" ca="1" si="1216"/>
        <v>50191.954398604837</v>
      </c>
      <c r="T2434" s="5">
        <f ca="1">VLOOKUP(CONCATENATE($F2434," ",$G2434),AllocFactorMatrix,(T$4+1),FALSE)*$E2434</f>
        <v>1391.7965990176151</v>
      </c>
      <c r="U2434" s="5">
        <f ca="1">VLOOKUP(CONCATENATE($F2434," ",$G2434),AllocFactorMatrix,(U$4+1),FALSE)*$E2434</f>
        <v>20779.914905171277</v>
      </c>
      <c r="V2434" s="5">
        <f ca="1">VLOOKUP(CONCATENATE($F2434," ",$G2434),AllocFactorMatrix,(V$4+1),FALSE)*$E2434</f>
        <v>79588.220562141272</v>
      </c>
      <c r="W2434" s="5">
        <f ca="1">VLOOKUP(CONCATENATE($F2434," ",$G2434),AllocFactorMatrix,(W$4+1),FALSE)*$E2434</f>
        <v>13136.689216203202</v>
      </c>
      <c r="X2434" s="5">
        <f t="shared" ca="1" si="1217"/>
        <v>114896.62128253336</v>
      </c>
      <c r="Y2434" s="5">
        <f ca="1">VLOOKUP(CONCATENATE($F2434," ",$G2434),AllocFactorMatrix,(Y$4+1),FALSE)*$E2434</f>
        <v>12729.007481880051</v>
      </c>
      <c r="Z2434" s="5">
        <f ca="1">VLOOKUP(CONCATENATE($F2434," ",$G2434),AllocFactorMatrix,(Z$4+1),FALSE)*$E2434</f>
        <v>186.05456443096548</v>
      </c>
      <c r="AA2434" s="5">
        <f t="shared" ca="1" si="1215"/>
        <v>12915.062046311017</v>
      </c>
      <c r="AB2434" s="5">
        <f ca="1">VLOOKUP(CONCATENATE($F2434," ",$G2434),AllocFactorMatrix,(AB$4+1),FALSE)*$E2434</f>
        <v>163.5788108405053</v>
      </c>
      <c r="AC2434" s="5">
        <f ca="1">VLOOKUP(CONCATENATE($F2434," ",$G2434),AllocFactorMatrix,(AC$4+1),FALSE)*$E2434</f>
        <v>9572.281115652966</v>
      </c>
      <c r="AD2434" s="5">
        <f ca="1">VLOOKUP(CONCATENATE($F2434," ",$G2434),AllocFactorMatrix,(AD$4+1),FALSE)*$E2434</f>
        <v>1211.9712334272024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0.23713952873</v>
      </c>
      <c r="I2435" s="53">
        <f t="shared" ca="1" si="1218"/>
        <v>134581.89720721287</v>
      </c>
      <c r="J2435" s="53">
        <f t="shared" ca="1" si="1218"/>
        <v>6646.8105062552313</v>
      </c>
      <c r="K2435" s="53">
        <f t="shared" ca="1" si="1218"/>
        <v>24351.900351022978</v>
      </c>
      <c r="L2435" s="53">
        <f t="shared" ca="1" si="1218"/>
        <v>766.67001586823346</v>
      </c>
      <c r="M2435" s="53">
        <f t="shared" ca="1" si="1218"/>
        <v>71.887022414331099</v>
      </c>
      <c r="N2435" s="53">
        <f t="shared" ca="1" si="1218"/>
        <v>25190.457389305542</v>
      </c>
      <c r="O2435" s="53">
        <f t="shared" ca="1" si="1218"/>
        <v>18510.702288782981</v>
      </c>
      <c r="P2435" s="53">
        <f t="shared" ca="1" si="1218"/>
        <v>3448.7751357259913</v>
      </c>
      <c r="Q2435" s="53">
        <f t="shared" ca="1" si="1218"/>
        <v>1558.6941516012714</v>
      </c>
      <c r="R2435" s="53">
        <f t="shared" ca="1" si="1218"/>
        <v>70.098239848737194</v>
      </c>
      <c r="S2435" s="53">
        <f t="shared" ca="1" si="1218"/>
        <v>23588.269815958978</v>
      </c>
      <c r="T2435" s="53">
        <f t="shared" ca="1" si="1218"/>
        <v>646.9511803878512</v>
      </c>
      <c r="U2435" s="53">
        <f t="shared" ca="1" si="1218"/>
        <v>10585.371807850071</v>
      </c>
      <c r="V2435" s="53">
        <f t="shared" ca="1" si="1218"/>
        <v>55940.693936787429</v>
      </c>
      <c r="W2435" s="53">
        <f t="shared" ca="1" si="1218"/>
        <v>10105.008427639817</v>
      </c>
      <c r="X2435" s="53">
        <f t="shared" ca="1" si="1218"/>
        <v>77278.02535266518</v>
      </c>
      <c r="Y2435" s="53">
        <f t="shared" ca="1" si="1218"/>
        <v>5685.7837741857174</v>
      </c>
      <c r="Z2435" s="53">
        <f t="shared" ca="1" si="1218"/>
        <v>95.251040474597033</v>
      </c>
      <c r="AA2435" s="53">
        <f t="shared" ca="1" si="1218"/>
        <v>5781.0348146603155</v>
      </c>
      <c r="AB2435" s="53">
        <f t="shared" ca="1" si="1218"/>
        <v>73.742053470668196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66.99786616629</v>
      </c>
      <c r="I2436" s="53">
        <f t="shared" ca="1" si="1219"/>
        <v>87976.931761444997</v>
      </c>
      <c r="J2436" s="53">
        <f t="shared" ca="1" si="1219"/>
        <v>4346.1150864497195</v>
      </c>
      <c r="K2436" s="53">
        <f t="shared" ca="1" si="1219"/>
        <v>15922.076093290791</v>
      </c>
      <c r="L2436" s="53">
        <f t="shared" ca="1" si="1219"/>
        <v>501.21161365893386</v>
      </c>
      <c r="M2436" s="53">
        <f t="shared" ca="1" si="1219"/>
        <v>46.937788884592521</v>
      </c>
      <c r="N2436" s="53">
        <f t="shared" ca="1" si="1219"/>
        <v>16470.225495834318</v>
      </c>
      <c r="O2436" s="53">
        <f t="shared" ca="1" si="1219"/>
        <v>12103.27645022865</v>
      </c>
      <c r="P2436" s="53">
        <f t="shared" ca="1" si="1219"/>
        <v>2255.0466427860329</v>
      </c>
      <c r="Q2436" s="53">
        <f t="shared" ca="1" si="1219"/>
        <v>1019.1197883740032</v>
      </c>
      <c r="R2436" s="53">
        <f t="shared" ca="1" si="1219"/>
        <v>45.83130986570049</v>
      </c>
      <c r="S2436" s="53">
        <f t="shared" ca="1" si="1219"/>
        <v>15423.274191254384</v>
      </c>
      <c r="T2436" s="53">
        <f t="shared" ca="1" si="1219"/>
        <v>422.9418299279568</v>
      </c>
      <c r="U2436" s="53">
        <f t="shared" ca="1" si="1219"/>
        <v>6920.3449236271499</v>
      </c>
      <c r="V2436" s="53">
        <f t="shared" ca="1" si="1219"/>
        <v>36573.446216425065</v>
      </c>
      <c r="W2436" s="53">
        <f t="shared" ca="1" si="1219"/>
        <v>6605.8064363311614</v>
      </c>
      <c r="X2436" s="53">
        <f t="shared" ca="1" si="1219"/>
        <v>50522.539406311327</v>
      </c>
      <c r="Y2436" s="53">
        <f t="shared" ca="1" si="1219"/>
        <v>3717.4178707921756</v>
      </c>
      <c r="Z2436" s="53">
        <f t="shared" ca="1" si="1219"/>
        <v>62.272987004872562</v>
      </c>
      <c r="AA2436" s="53">
        <f t="shared" ca="1" si="1219"/>
        <v>3779.6908577970476</v>
      </c>
      <c r="AB2436" s="53">
        <f t="shared" ca="1" si="1219"/>
        <v>48.22106707452339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5.163218379195</v>
      </c>
      <c r="I2437" s="53">
        <f t="shared" ca="1" si="1220"/>
        <v>19101.310768097752</v>
      </c>
      <c r="J2437" s="53">
        <f t="shared" ca="1" si="1220"/>
        <v>921.26808426496723</v>
      </c>
      <c r="K2437" s="53">
        <f t="shared" ca="1" si="1220"/>
        <v>3352.0305773570271</v>
      </c>
      <c r="L2437" s="53">
        <f t="shared" ca="1" si="1220"/>
        <v>103.54937986999838</v>
      </c>
      <c r="M2437" s="53">
        <f t="shared" ca="1" si="1220"/>
        <v>12.875120035727997</v>
      </c>
      <c r="N2437" s="53">
        <f t="shared" ca="1" si="1220"/>
        <v>3468.4550772627535</v>
      </c>
      <c r="O2437" s="53">
        <f t="shared" ca="1" si="1220"/>
        <v>2532.5152995592321</v>
      </c>
      <c r="P2437" s="53">
        <f t="shared" ca="1" si="1220"/>
        <v>470.76273115304383</v>
      </c>
      <c r="Q2437" s="53">
        <f t="shared" ca="1" si="1220"/>
        <v>280.137576418474</v>
      </c>
      <c r="R2437" s="53">
        <f t="shared" ca="1" si="1220"/>
        <v>0</v>
      </c>
      <c r="S2437" s="53">
        <f t="shared" ca="1" si="1220"/>
        <v>3283.4156071307498</v>
      </c>
      <c r="T2437" s="53">
        <f t="shared" ca="1" si="1220"/>
        <v>88.459730025005143</v>
      </c>
      <c r="U2437" s="53">
        <f t="shared" ca="1" si="1220"/>
        <v>1447.9314355448128</v>
      </c>
      <c r="V2437" s="53">
        <f t="shared" ca="1" si="1220"/>
        <v>10087.074829794448</v>
      </c>
      <c r="W2437" s="53">
        <f t="shared" ca="1" si="1220"/>
        <v>0</v>
      </c>
      <c r="X2437" s="53">
        <f t="shared" ca="1" si="1220"/>
        <v>11623.465995364264</v>
      </c>
      <c r="Y2437" s="53">
        <f t="shared" ca="1" si="1220"/>
        <v>762.314881476491</v>
      </c>
      <c r="Z2437" s="53">
        <f t="shared" ca="1" si="1220"/>
        <v>12.709303375101175</v>
      </c>
      <c r="AA2437" s="53">
        <f t="shared" ca="1" si="1220"/>
        <v>775.02418485159217</v>
      </c>
      <c r="AB2437" s="53">
        <f t="shared" ca="1" si="1220"/>
        <v>10.17605609671034</v>
      </c>
      <c r="AC2437" s="53">
        <f t="shared" ca="1" si="1220"/>
        <v>34.591020169448498</v>
      </c>
      <c r="AD2437" s="53">
        <f t="shared" ca="1" si="1220"/>
        <v>7.4564251409607021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098.24369208745</v>
      </c>
      <c r="I2438" s="53">
        <f t="shared" ca="1" si="1221"/>
        <v>114373.35048007805</v>
      </c>
      <c r="J2438" s="53">
        <f t="shared" ca="1" si="1221"/>
        <v>5387.2733207777374</v>
      </c>
      <c r="K2438" s="53">
        <f t="shared" ca="1" si="1221"/>
        <v>19564.633868216682</v>
      </c>
      <c r="L2438" s="53">
        <f t="shared" ca="1" si="1221"/>
        <v>604.72772620467026</v>
      </c>
      <c r="M2438" s="53">
        <f t="shared" ca="1" si="1221"/>
        <v>0</v>
      </c>
      <c r="N2438" s="53">
        <f t="shared" ca="1" si="1221"/>
        <v>20169.361594421349</v>
      </c>
      <c r="O2438" s="53">
        <f t="shared" ca="1" si="1221"/>
        <v>14669.853411479504</v>
      </c>
      <c r="P2438" s="53">
        <f t="shared" ca="1" si="1221"/>
        <v>2732.0686340668608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401.922045546362</v>
      </c>
      <c r="T2438" s="53">
        <f t="shared" ca="1" si="1221"/>
        <v>523.17664723622215</v>
      </c>
      <c r="U2438" s="53">
        <f t="shared" ca="1" si="1221"/>
        <v>8436.3645116559219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9.5411588921452</v>
      </c>
      <c r="Y2438" s="53">
        <f t="shared" ca="1" si="1221"/>
        <v>4424.3472637660534</v>
      </c>
      <c r="Z2438" s="53">
        <f t="shared" ca="1" si="1221"/>
        <v>73.825608583110608</v>
      </c>
      <c r="AA2438" s="53">
        <f t="shared" ca="1" si="1221"/>
        <v>4498.1728723491642</v>
      </c>
      <c r="AB2438" s="53">
        <f t="shared" ca="1" si="1221"/>
        <v>59.777528059586317</v>
      </c>
      <c r="AC2438" s="53">
        <f t="shared" ca="1" si="1221"/>
        <v>204.7147839382456</v>
      </c>
      <c r="AD2438" s="53">
        <f t="shared" ca="1" si="1221"/>
        <v>44.129908024772227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6.555712402886</v>
      </c>
      <c r="I2439" s="53">
        <f t="shared" ca="1" si="1222"/>
        <v>66515.625675719028</v>
      </c>
      <c r="J2439" s="53">
        <f t="shared" ca="1" si="1222"/>
        <v>3204.4062190986519</v>
      </c>
      <c r="K2439" s="53">
        <f t="shared" ca="1" si="1222"/>
        <v>9670.5418201497705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70.5418201497705</v>
      </c>
      <c r="O2439" s="53">
        <f t="shared" ca="1" si="1222"/>
        <v>6162.0379088319078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2.0379088319078</v>
      </c>
      <c r="T2439" s="53">
        <f t="shared" ca="1" si="1222"/>
        <v>166.67231455655556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7231455655556</v>
      </c>
      <c r="Y2439" s="53">
        <f t="shared" ca="1" si="1222"/>
        <v>2273.1863832469858</v>
      </c>
      <c r="Z2439" s="53">
        <f t="shared" ca="1" si="1222"/>
        <v>0</v>
      </c>
      <c r="AA2439" s="53">
        <f t="shared" ca="1" si="1222"/>
        <v>2273.1863832469858</v>
      </c>
      <c r="AB2439" s="53">
        <f t="shared" ca="1" si="1222"/>
        <v>23.579160622718977</v>
      </c>
      <c r="AC2439" s="53">
        <f t="shared" ca="1" si="1222"/>
        <v>800.32374029243533</v>
      </c>
      <c r="AD2439" s="53">
        <f t="shared" ca="1" si="1222"/>
        <v>130.18248988482947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8.3578024050062</v>
      </c>
      <c r="I2440" s="53">
        <f t="shared" ca="1" si="1223"/>
        <v>-670.93269159257829</v>
      </c>
      <c r="J2440" s="53">
        <f t="shared" ca="1" si="1223"/>
        <v>-43.204264658688565</v>
      </c>
      <c r="K2440" s="53">
        <f t="shared" ca="1" si="1223"/>
        <v>-145.04324855200545</v>
      </c>
      <c r="L2440" s="53">
        <f t="shared" ca="1" si="1223"/>
        <v>-4.440467795713098</v>
      </c>
      <c r="M2440" s="53">
        <f t="shared" ca="1" si="1223"/>
        <v>-0.33766626691698087</v>
      </c>
      <c r="N2440" s="53">
        <f t="shared" ca="1" si="1223"/>
        <v>-149.82138261463552</v>
      </c>
      <c r="O2440" s="53">
        <f t="shared" ca="1" si="1223"/>
        <v>-133.20820142193901</v>
      </c>
      <c r="P2440" s="53">
        <f t="shared" ca="1" si="1223"/>
        <v>-24.829889182219748</v>
      </c>
      <c r="Q2440" s="53">
        <f t="shared" ca="1" si="1223"/>
        <v>-11.150508268179129</v>
      </c>
      <c r="R2440" s="53">
        <f t="shared" ca="1" si="1223"/>
        <v>-0.51666625731012661</v>
      </c>
      <c r="S2440" s="53">
        <f t="shared" ca="1" si="1223"/>
        <v>-169.70526512964804</v>
      </c>
      <c r="T2440" s="53">
        <f t="shared" ca="1" si="1223"/>
        <v>-5.0558504869040455</v>
      </c>
      <c r="U2440" s="53">
        <f t="shared" ca="1" si="1223"/>
        <v>-88.03111050477888</v>
      </c>
      <c r="V2440" s="53">
        <f t="shared" ca="1" si="1223"/>
        <v>-503.08997113301893</v>
      </c>
      <c r="W2440" s="53">
        <f t="shared" ca="1" si="1223"/>
        <v>-94.043781275257075</v>
      </c>
      <c r="X2440" s="53">
        <f t="shared" ca="1" si="1223"/>
        <v>-690.2207133999591</v>
      </c>
      <c r="Y2440" s="53">
        <f t="shared" ca="1" si="1223"/>
        <v>-35.850422570343262</v>
      </c>
      <c r="Z2440" s="53">
        <f t="shared" ca="1" si="1223"/>
        <v>-0.58344198453618745</v>
      </c>
      <c r="AA2440" s="53">
        <f t="shared" ca="1" si="1223"/>
        <v>-36.433864554879442</v>
      </c>
      <c r="AB2440" s="53">
        <f t="shared" ca="1" si="1223"/>
        <v>-0.65494125034161232</v>
      </c>
      <c r="AC2440" s="53">
        <f t="shared" ca="1" si="1223"/>
        <v>-14.603281067745325</v>
      </c>
      <c r="AD2440" s="53">
        <f t="shared" ca="1" si="1223"/>
        <v>-2.7813981365311058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2.16017384037</v>
      </c>
      <c r="I2441" s="53">
        <f t="shared" ca="1" si="1224"/>
        <v>18424.117886609041</v>
      </c>
      <c r="J2441" s="53">
        <f t="shared" ca="1" si="1224"/>
        <v>5042.4740902476196</v>
      </c>
      <c r="K2441" s="53">
        <f t="shared" ca="1" si="1224"/>
        <v>1429.9533455669603</v>
      </c>
      <c r="L2441" s="53">
        <f t="shared" ca="1" si="1224"/>
        <v>480.11688415857708</v>
      </c>
      <c r="M2441" s="53">
        <f t="shared" ca="1" si="1224"/>
        <v>77.952203774098678</v>
      </c>
      <c r="N2441" s="53">
        <f t="shared" ca="1" si="1224"/>
        <v>1988.0224334996362</v>
      </c>
      <c r="O2441" s="53">
        <f t="shared" ca="1" si="1224"/>
        <v>417.33122089365816</v>
      </c>
      <c r="P2441" s="53">
        <f t="shared" ca="1" si="1224"/>
        <v>124.43758350190559</v>
      </c>
      <c r="Q2441" s="53">
        <f t="shared" ca="1" si="1224"/>
        <v>271.82105848319981</v>
      </c>
      <c r="R2441" s="53">
        <f t="shared" ca="1" si="1224"/>
        <v>47.781367510736281</v>
      </c>
      <c r="S2441" s="53">
        <f t="shared" ca="1" si="1224"/>
        <v>861.37123038949994</v>
      </c>
      <c r="T2441" s="53">
        <f t="shared" ca="1" si="1224"/>
        <v>2.8718653238997214</v>
      </c>
      <c r="U2441" s="53">
        <f t="shared" ca="1" si="1224"/>
        <v>73.837001462381309</v>
      </c>
      <c r="V2441" s="53">
        <f t="shared" ca="1" si="1224"/>
        <v>399.79127160153479</v>
      </c>
      <c r="W2441" s="53">
        <f t="shared" ca="1" si="1224"/>
        <v>71.693635665283054</v>
      </c>
      <c r="X2441" s="53">
        <f t="shared" ca="1" si="1224"/>
        <v>548.19377405309888</v>
      </c>
      <c r="Y2441" s="53">
        <f t="shared" ca="1" si="1224"/>
        <v>115.61580607015244</v>
      </c>
      <c r="Z2441" s="53">
        <f t="shared" ca="1" si="1224"/>
        <v>2.109989194109013</v>
      </c>
      <c r="AA2441" s="53">
        <f t="shared" ca="1" si="1224"/>
        <v>117.72579526426145</v>
      </c>
      <c r="AB2441" s="53">
        <f t="shared" ca="1" si="1224"/>
        <v>2.1104292176016948</v>
      </c>
      <c r="AC2441" s="53">
        <f t="shared" ca="1" si="1224"/>
        <v>12668.361215771489</v>
      </c>
      <c r="AD2441" s="53">
        <f t="shared" ca="1" si="1224"/>
        <v>1509.7833187881238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.00000000012</v>
      </c>
      <c r="I2442" s="53">
        <f t="shared" ca="1" si="1225"/>
        <v>440302.30108756921</v>
      </c>
      <c r="J2442" s="53">
        <f t="shared" ca="1" si="1225"/>
        <v>25505.143042435237</v>
      </c>
      <c r="K2442" s="53">
        <f t="shared" ca="1" si="1225"/>
        <v>74146.092807052206</v>
      </c>
      <c r="L2442" s="53">
        <f t="shared" ca="1" si="1225"/>
        <v>2451.8351519646999</v>
      </c>
      <c r="M2442" s="53">
        <f t="shared" ca="1" si="1225"/>
        <v>209.31446884183333</v>
      </c>
      <c r="N2442" s="53">
        <f t="shared" ca="1" si="1225"/>
        <v>76807.242427858742</v>
      </c>
      <c r="O2442" s="53">
        <f t="shared" ca="1" si="1225"/>
        <v>54262.508378354003</v>
      </c>
      <c r="P2442" s="53">
        <f t="shared" ca="1" si="1225"/>
        <v>9006.2608380516103</v>
      </c>
      <c r="Q2442" s="53">
        <f t="shared" ca="1" si="1225"/>
        <v>3118.6220666087693</v>
      </c>
      <c r="R2442" s="53">
        <f t="shared" ca="1" si="1225"/>
        <v>163.19425096786384</v>
      </c>
      <c r="S2442" s="53">
        <f t="shared" ca="1" si="1225"/>
        <v>66550.585533982245</v>
      </c>
      <c r="T2442" s="53">
        <f t="shared" ca="1" si="1225"/>
        <v>1846.0177169705862</v>
      </c>
      <c r="U2442" s="53">
        <f t="shared" ca="1" si="1225"/>
        <v>27375.818569635565</v>
      </c>
      <c r="V2442" s="53">
        <f t="shared" ca="1" si="1225"/>
        <v>102497.91628347545</v>
      </c>
      <c r="W2442" s="53">
        <f t="shared" ca="1" si="1225"/>
        <v>16688.464718361003</v>
      </c>
      <c r="X2442" s="53">
        <f t="shared" ca="1" si="1225"/>
        <v>148408.21728844263</v>
      </c>
      <c r="Y2442" s="53">
        <f t="shared" ca="1" si="1225"/>
        <v>16942.815556967231</v>
      </c>
      <c r="Z2442" s="53">
        <f t="shared" ca="1" si="1225"/>
        <v>245.58548664725419</v>
      </c>
      <c r="AA2442" s="53">
        <f t="shared" ca="1" si="1225"/>
        <v>17188.401043614485</v>
      </c>
      <c r="AB2442" s="53">
        <f t="shared" ca="1" si="1225"/>
        <v>216.95135329146726</v>
      </c>
      <c r="AC2442" s="53">
        <f t="shared" ca="1" si="1225"/>
        <v>13693.387479103872</v>
      </c>
      <c r="AD2442" s="53">
        <f t="shared" ca="1" si="1225"/>
        <v>1688.7707437021552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6557.9446317144</v>
      </c>
      <c r="I2444" s="4">
        <f t="shared" ca="1" si="1226"/>
        <v>4463402.6094550788</v>
      </c>
      <c r="J2444" s="4">
        <f t="shared" ca="1" si="1226"/>
        <v>224231.56534048708</v>
      </c>
      <c r="K2444" s="4">
        <f t="shared" ca="1" si="1226"/>
        <v>818373.94758852955</v>
      </c>
      <c r="L2444" s="4">
        <f t="shared" ca="1" si="1226"/>
        <v>25665.429441068973</v>
      </c>
      <c r="M2444" s="4">
        <f t="shared" ca="1" si="1226"/>
        <v>2412.0628524374724</v>
      </c>
      <c r="N2444" s="4">
        <f t="shared" ca="1" si="1226"/>
        <v>846451.43988203618</v>
      </c>
      <c r="O2444" s="4">
        <f t="shared" ca="1" si="1226"/>
        <v>622405.89064210281</v>
      </c>
      <c r="P2444" s="4">
        <f t="shared" ca="1" si="1226"/>
        <v>116154.981931616</v>
      </c>
      <c r="Q2444" s="4">
        <f t="shared" ca="1" si="1226"/>
        <v>52335.947187976912</v>
      </c>
      <c r="R2444" s="4">
        <f t="shared" ca="1" si="1226"/>
        <v>2350.2240078913601</v>
      </c>
      <c r="S2444" s="4">
        <f t="shared" ca="1" si="1226"/>
        <v>793247.0437695873</v>
      </c>
      <c r="T2444" s="4">
        <f t="shared" ca="1" si="1226"/>
        <v>21549.551553779707</v>
      </c>
      <c r="U2444" s="4">
        <f t="shared" ca="1" si="1226"/>
        <v>353765.99692713202</v>
      </c>
      <c r="V2444" s="4">
        <f t="shared" ca="1" si="1226"/>
        <v>1871616.2046629423</v>
      </c>
      <c r="W2444" s="4">
        <f t="shared" ca="1" si="1226"/>
        <v>336176.49211050058</v>
      </c>
      <c r="X2444" s="4">
        <f t="shared" ca="1" si="1226"/>
        <v>2583108.2452543546</v>
      </c>
      <c r="Y2444" s="4">
        <f t="shared" ca="1" si="1226"/>
        <v>190442.23902794681</v>
      </c>
      <c r="Z2444" s="4">
        <f t="shared" ca="1" si="1226"/>
        <v>3180.148055434759</v>
      </c>
      <c r="AA2444" s="4">
        <f t="shared" ca="1" si="1226"/>
        <v>193622.38708338159</v>
      </c>
      <c r="AB2444" s="4">
        <f t="shared" ca="1" si="1226"/>
        <v>2494.6538467898981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3372.6061217734</v>
      </c>
      <c r="I2445" s="4">
        <f t="shared" ca="1" si="1227"/>
        <v>1503296.9641512071</v>
      </c>
      <c r="J2445" s="4">
        <f t="shared" ca="1" si="1227"/>
        <v>76032.38855620836</v>
      </c>
      <c r="K2445" s="4">
        <f t="shared" ca="1" si="1227"/>
        <v>277016.5115859345</v>
      </c>
      <c r="L2445" s="4">
        <f t="shared" ca="1" si="1227"/>
        <v>8695.0727521350345</v>
      </c>
      <c r="M2445" s="4">
        <f t="shared" ca="1" si="1227"/>
        <v>853.4844812116055</v>
      </c>
      <c r="N2445" s="4">
        <f t="shared" ca="1" si="1227"/>
        <v>286565.06881928112</v>
      </c>
      <c r="O2445" s="4">
        <f t="shared" ca="1" si="1227"/>
        <v>210562.73317066039</v>
      </c>
      <c r="P2445" s="4">
        <f t="shared" ca="1" si="1227"/>
        <v>39320.769420466801</v>
      </c>
      <c r="Q2445" s="4">
        <f t="shared" ca="1" si="1227"/>
        <v>17705.349681148604</v>
      </c>
      <c r="R2445" s="4">
        <f t="shared" ca="1" si="1227"/>
        <v>794.62897076980255</v>
      </c>
      <c r="S2445" s="4">
        <f t="shared" ca="1" si="1227"/>
        <v>268383.48124304559</v>
      </c>
      <c r="T2445" s="4">
        <f t="shared" ca="1" si="1227"/>
        <v>7270.4727786224921</v>
      </c>
      <c r="U2445" s="4">
        <f t="shared" ca="1" si="1227"/>
        <v>119588.47939768674</v>
      </c>
      <c r="V2445" s="4">
        <f t="shared" ca="1" si="1227"/>
        <v>632485.75174222153</v>
      </c>
      <c r="W2445" s="4">
        <f t="shared" ca="1" si="1227"/>
        <v>113476.27323101085</v>
      </c>
      <c r="X2445" s="4">
        <f t="shared" ca="1" si="1227"/>
        <v>872820.97714954196</v>
      </c>
      <c r="Y2445" s="4">
        <f t="shared" ca="1" si="1227"/>
        <v>64354.612195015347</v>
      </c>
      <c r="Z2445" s="4">
        <f t="shared" ca="1" si="1227"/>
        <v>1073.3737582808205</v>
      </c>
      <c r="AA2445" s="4">
        <f t="shared" ca="1" si="1227"/>
        <v>65427.985953296178</v>
      </c>
      <c r="AB2445" s="4">
        <f t="shared" ca="1" si="1227"/>
        <v>845.74024919347164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5502.8519004439</v>
      </c>
      <c r="I2446" s="4">
        <f t="shared" ca="1" si="1228"/>
        <v>326593.65893372649</v>
      </c>
      <c r="J2446" s="4">
        <f t="shared" ca="1" si="1228"/>
        <v>16109.41727587527</v>
      </c>
      <c r="K2446" s="4">
        <f t="shared" ca="1" si="1228"/>
        <v>58307.400602811547</v>
      </c>
      <c r="L2446" s="4">
        <f t="shared" ca="1" si="1228"/>
        <v>1796.1335855610691</v>
      </c>
      <c r="M2446" s="4">
        <f t="shared" ca="1" si="1228"/>
        <v>236.39315158618692</v>
      </c>
      <c r="N2446" s="4">
        <f t="shared" ca="1" si="1228"/>
        <v>60339.927339958798</v>
      </c>
      <c r="O2446" s="4">
        <f t="shared" ca="1" si="1228"/>
        <v>44049.895174404897</v>
      </c>
      <c r="P2446" s="4">
        <f t="shared" ca="1" si="1228"/>
        <v>8205.9666449185752</v>
      </c>
      <c r="Q2446" s="4">
        <f t="shared" ca="1" si="1228"/>
        <v>4865.9603283564038</v>
      </c>
      <c r="R2446" s="4">
        <f t="shared" ca="1" si="1228"/>
        <v>0</v>
      </c>
      <c r="S2446" s="4">
        <f t="shared" ca="1" si="1228"/>
        <v>57121.822147679872</v>
      </c>
      <c r="T2446" s="4">
        <f t="shared" ca="1" si="1228"/>
        <v>1521.1613286881638</v>
      </c>
      <c r="U2446" s="4">
        <f t="shared" ca="1" si="1228"/>
        <v>25023.751177123377</v>
      </c>
      <c r="V2446" s="4">
        <f t="shared" ca="1" si="1228"/>
        <v>174453.89251487528</v>
      </c>
      <c r="W2446" s="4">
        <f t="shared" ca="1" si="1228"/>
        <v>0</v>
      </c>
      <c r="X2446" s="4">
        <f t="shared" ca="1" si="1228"/>
        <v>200998.80502068685</v>
      </c>
      <c r="Y2446" s="4">
        <f t="shared" ca="1" si="1228"/>
        <v>13197.260339357328</v>
      </c>
      <c r="Z2446" s="4">
        <f t="shared" ca="1" si="1228"/>
        <v>219.1130233644337</v>
      </c>
      <c r="AA2446" s="4">
        <f t="shared" ca="1" si="1228"/>
        <v>13416.373362721766</v>
      </c>
      <c r="AB2446" s="4">
        <f t="shared" ca="1" si="1228"/>
        <v>178.37853242218333</v>
      </c>
      <c r="AC2446" s="4">
        <f t="shared" ca="1" si="1228"/>
        <v>612.30428987119717</v>
      </c>
      <c r="AD2446" s="4">
        <f t="shared" ca="1" si="1228"/>
        <v>132.16499750148247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8566.8640893204</v>
      </c>
      <c r="I2447" s="4">
        <f t="shared" ca="1" si="1229"/>
        <v>3134426.1417361894</v>
      </c>
      <c r="J2447" s="4">
        <f t="shared" ca="1" si="1229"/>
        <v>150113.36708558467</v>
      </c>
      <c r="K2447" s="4">
        <f t="shared" ca="1" si="1229"/>
        <v>543224.4331334926</v>
      </c>
      <c r="L2447" s="4">
        <f t="shared" ca="1" si="1229"/>
        <v>16741.77272063624</v>
      </c>
      <c r="M2447" s="4">
        <f t="shared" ca="1" si="1229"/>
        <v>0</v>
      </c>
      <c r="N2447" s="4">
        <f t="shared" ca="1" si="1229"/>
        <v>559966.2058541287</v>
      </c>
      <c r="O2447" s="4">
        <f t="shared" ca="1" si="1229"/>
        <v>407443.3864868136</v>
      </c>
      <c r="P2447" s="4">
        <f t="shared" ca="1" si="1229"/>
        <v>76000.536519860252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3443.92300667393</v>
      </c>
      <c r="T2447" s="4">
        <f t="shared" ca="1" si="1229"/>
        <v>14403.300134214669</v>
      </c>
      <c r="U2447" s="4">
        <f t="shared" ca="1" si="1229"/>
        <v>233058.13676124334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7461.436895458</v>
      </c>
      <c r="Y2447" s="4">
        <f t="shared" ca="1" si="1229"/>
        <v>122440.52879782686</v>
      </c>
      <c r="Z2447" s="4">
        <f t="shared" ca="1" si="1229"/>
        <v>2036.752550519861</v>
      </c>
      <c r="AA2447" s="4">
        <f t="shared" ca="1" si="1229"/>
        <v>124477.28134834667</v>
      </c>
      <c r="AB2447" s="4">
        <f t="shared" ca="1" si="1229"/>
        <v>1670.0259505685099</v>
      </c>
      <c r="AC2447" s="4">
        <f t="shared" ca="1" si="1229"/>
        <v>5765.585529744515</v>
      </c>
      <c r="AD2447" s="4">
        <f t="shared" ca="1" si="1229"/>
        <v>1242.8966826278847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3282.3598815361</v>
      </c>
      <c r="I2448" s="4">
        <f t="shared" ca="1" si="1230"/>
        <v>1686236.7224371745</v>
      </c>
      <c r="J2448" s="4">
        <f t="shared" ca="1" si="1230"/>
        <v>82677.599961778484</v>
      </c>
      <c r="K2448" s="4">
        <f t="shared" ca="1" si="1230"/>
        <v>248575.68172963505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8575.68172963505</v>
      </c>
      <c r="O2448" s="4">
        <f t="shared" ca="1" si="1230"/>
        <v>158434.29490134446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8434.29490134446</v>
      </c>
      <c r="T2448" s="4">
        <f t="shared" ca="1" si="1230"/>
        <v>4245.9365871054279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45.9365871054279</v>
      </c>
      <c r="Y2448" s="4">
        <f t="shared" ca="1" si="1230"/>
        <v>58226.987291344747</v>
      </c>
      <c r="Z2448" s="4">
        <f t="shared" ca="1" si="1230"/>
        <v>0</v>
      </c>
      <c r="AA2448" s="4">
        <f t="shared" ca="1" si="1230"/>
        <v>58226.987291344747</v>
      </c>
      <c r="AB2448" s="4">
        <f t="shared" ca="1" si="1230"/>
        <v>610.01528578795012</v>
      </c>
      <c r="AC2448" s="4">
        <f t="shared" ca="1" si="1230"/>
        <v>20878.073796796958</v>
      </c>
      <c r="AD2448" s="4">
        <f t="shared" ca="1" si="1230"/>
        <v>3397.0478905687287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1821.4358062269</v>
      </c>
      <c r="I2449" s="4">
        <f t="shared" ca="1" si="1231"/>
        <v>453117.16527208232</v>
      </c>
      <c r="J2449" s="4">
        <f t="shared" ca="1" si="1231"/>
        <v>29200.956607305434</v>
      </c>
      <c r="K2449" s="4">
        <f t="shared" ca="1" si="1231"/>
        <v>98024.709372312107</v>
      </c>
      <c r="L2449" s="4">
        <f t="shared" ca="1" si="1231"/>
        <v>3015.035454074768</v>
      </c>
      <c r="M2449" s="4">
        <f t="shared" ca="1" si="1231"/>
        <v>235.43873293642446</v>
      </c>
      <c r="N2449" s="4">
        <f t="shared" ca="1" si="1231"/>
        <v>101275.18355932328</v>
      </c>
      <c r="O2449" s="4">
        <f t="shared" ca="1" si="1231"/>
        <v>89945.830210473185</v>
      </c>
      <c r="P2449" s="4">
        <f t="shared" ca="1" si="1231"/>
        <v>16754.664634553363</v>
      </c>
      <c r="Q2449" s="4">
        <f t="shared" ca="1" si="1231"/>
        <v>7534.8799592105925</v>
      </c>
      <c r="R2449" s="4">
        <f t="shared" ca="1" si="1231"/>
        <v>349.13228921723373</v>
      </c>
      <c r="S2449" s="4">
        <f t="shared" ca="1" si="1231"/>
        <v>114584.50709345438</v>
      </c>
      <c r="T2449" s="4">
        <f t="shared" ca="1" si="1231"/>
        <v>3417.8742239746225</v>
      </c>
      <c r="U2449" s="4">
        <f t="shared" ca="1" si="1231"/>
        <v>59572.732380786074</v>
      </c>
      <c r="V2449" s="4">
        <f t="shared" ca="1" si="1231"/>
        <v>340177.68980098655</v>
      </c>
      <c r="W2449" s="4">
        <f t="shared" ca="1" si="1231"/>
        <v>63707.034051685136</v>
      </c>
      <c r="X2449" s="4">
        <f t="shared" ca="1" si="1231"/>
        <v>466875.33045743249</v>
      </c>
      <c r="Y2449" s="4">
        <f t="shared" ca="1" si="1231"/>
        <v>24226.903270620933</v>
      </c>
      <c r="Z2449" s="4">
        <f t="shared" ca="1" si="1231"/>
        <v>394.28894106543294</v>
      </c>
      <c r="AA2449" s="4">
        <f t="shared" ca="1" si="1231"/>
        <v>24621.192211686364</v>
      </c>
      <c r="AB2449" s="4">
        <f t="shared" ca="1" si="1231"/>
        <v>442.26358112345878</v>
      </c>
      <c r="AC2449" s="4">
        <f t="shared" ca="1" si="1231"/>
        <v>9824.8924286368183</v>
      </c>
      <c r="AD2449" s="4">
        <f t="shared" ca="1" si="1231"/>
        <v>1879.9445951822913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751.9375689826</v>
      </c>
      <c r="I2450" s="4">
        <f t="shared" ca="1" si="1232"/>
        <v>785941.17875697161</v>
      </c>
      <c r="J2450" s="4">
        <f t="shared" ca="1" si="1232"/>
        <v>170134.13513290565</v>
      </c>
      <c r="K2450" s="4">
        <f t="shared" ca="1" si="1232"/>
        <v>48455.245911713915</v>
      </c>
      <c r="L2450" s="4">
        <f t="shared" ca="1" si="1232"/>
        <v>12425.315543752627</v>
      </c>
      <c r="M2450" s="4">
        <f t="shared" ca="1" si="1232"/>
        <v>2041.3981131955709</v>
      </c>
      <c r="N2450" s="4">
        <f t="shared" ca="1" si="1232"/>
        <v>62921.959568662118</v>
      </c>
      <c r="O2450" s="4">
        <f t="shared" ca="1" si="1232"/>
        <v>11768.502181957903</v>
      </c>
      <c r="P2450" s="4">
        <f t="shared" ca="1" si="1232"/>
        <v>3340.7166257883127</v>
      </c>
      <c r="Q2450" s="4">
        <f t="shared" ca="1" si="1232"/>
        <v>6981.0294324996685</v>
      </c>
      <c r="R2450" s="4">
        <f t="shared" ca="1" si="1232"/>
        <v>1222.7526556720306</v>
      </c>
      <c r="S2450" s="4">
        <f t="shared" ca="1" si="1232"/>
        <v>23313.000895917914</v>
      </c>
      <c r="T2450" s="4">
        <f t="shared" ca="1" si="1232"/>
        <v>80.613068015752788</v>
      </c>
      <c r="U2450" s="4">
        <f t="shared" ca="1" si="1232"/>
        <v>1970.6669455285173</v>
      </c>
      <c r="V2450" s="4">
        <f t="shared" ca="1" si="1232"/>
        <v>10233.498881022011</v>
      </c>
      <c r="W2450" s="4">
        <f t="shared" ca="1" si="1232"/>
        <v>1821.3865356592812</v>
      </c>
      <c r="X2450" s="4">
        <f t="shared" ca="1" si="1232"/>
        <v>14106.165430225561</v>
      </c>
      <c r="Y2450" s="4">
        <f t="shared" ca="1" si="1232"/>
        <v>3234.7884182379294</v>
      </c>
      <c r="Z2450" s="4">
        <f t="shared" ca="1" si="1232"/>
        <v>56.098574755174617</v>
      </c>
      <c r="AA2450" s="4">
        <f t="shared" ca="1" si="1232"/>
        <v>3290.8869929931038</v>
      </c>
      <c r="AB2450" s="4">
        <f t="shared" ca="1" si="1232"/>
        <v>71.411094336276165</v>
      </c>
      <c r="AC2450" s="4">
        <f t="shared" ca="1" si="1232"/>
        <v>282051.06255324878</v>
      </c>
      <c r="AD2450" s="4">
        <f t="shared" ca="1" si="1232"/>
        <v>41922.137143721608</v>
      </c>
    </row>
    <row r="2451" spans="1:30" collapsed="1">
      <c r="B2451" s="112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6</v>
      </c>
      <c r="I2451" s="4">
        <f t="shared" ca="1" si="1233"/>
        <v>12353014.440742431</v>
      </c>
      <c r="J2451" s="4">
        <f t="shared" ca="1" si="1233"/>
        <v>748499.4299601448</v>
      </c>
      <c r="K2451" s="4">
        <f t="shared" ca="1" si="1233"/>
        <v>2091977.9299244296</v>
      </c>
      <c r="L2451" s="4">
        <f t="shared" ca="1" si="1233"/>
        <v>68338.759497228704</v>
      </c>
      <c r="M2451" s="4">
        <f t="shared" ca="1" si="1233"/>
        <v>5778.7773313672606</v>
      </c>
      <c r="N2451" s="4">
        <f t="shared" ca="1" si="1233"/>
        <v>2166095.4667530255</v>
      </c>
      <c r="O2451" s="4">
        <f t="shared" ca="1" si="1233"/>
        <v>1544610.5327677571</v>
      </c>
      <c r="P2451" s="4">
        <f t="shared" ca="1" si="1233"/>
        <v>259777.63577720325</v>
      </c>
      <c r="Q2451" s="4">
        <f t="shared" ca="1" si="1233"/>
        <v>89423.166589192173</v>
      </c>
      <c r="R2451" s="4">
        <f t="shared" ca="1" si="1233"/>
        <v>4716.7379235504277</v>
      </c>
      <c r="S2451" s="4">
        <f t="shared" ca="1" si="1233"/>
        <v>1898528.0730577034</v>
      </c>
      <c r="T2451" s="4">
        <f t="shared" ca="1" si="1233"/>
        <v>52488.909674400842</v>
      </c>
      <c r="U2451" s="4">
        <f t="shared" ca="1" si="1233"/>
        <v>792979.76358949998</v>
      </c>
      <c r="V2451" s="4">
        <f t="shared" ca="1" si="1233"/>
        <v>3028967.037602047</v>
      </c>
      <c r="W2451" s="4">
        <f t="shared" ca="1" si="1233"/>
        <v>515181.18592885579</v>
      </c>
      <c r="X2451" s="4">
        <f t="shared" ca="1" si="1233"/>
        <v>4389616.8967948053</v>
      </c>
      <c r="Y2451" s="4">
        <f t="shared" ca="1" si="1233"/>
        <v>476123.31934034993</v>
      </c>
      <c r="Z2451" s="4">
        <f t="shared" ca="1" si="1233"/>
        <v>6959.7749034204826</v>
      </c>
      <c r="AA2451" s="4">
        <f t="shared" ca="1" si="1233"/>
        <v>483083.09424377029</v>
      </c>
      <c r="AB2451" s="4">
        <f t="shared" ca="1" si="1233"/>
        <v>6312.4885402217469</v>
      </c>
      <c r="AC2451" s="4">
        <f t="shared" ca="1" si="1233"/>
        <v>319131.91859829827</v>
      </c>
      <c r="AD2451" s="4">
        <f t="shared" ca="1" si="1233"/>
        <v>48574.191309601993</v>
      </c>
    </row>
    <row r="2452" spans="1:30" s="51" customFormat="1">
      <c r="A2452" s="56"/>
      <c r="B2452" s="112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2" t="s">
        <v>432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2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2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2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2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2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2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2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2"/>
      <c r="C2461" s="55"/>
      <c r="D2461" s="99" t="s">
        <v>427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2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511</v>
      </c>
      <c r="I2462" s="54">
        <f ca="1">VLOOKUP(CONCATENATE($F2462," ",$G2462),AllocFactorMatrix,(I$4+1),FALSE)*$E2469</f>
        <v>310495.72692028392</v>
      </c>
      <c r="J2462" s="54">
        <f ca="1">VLOOKUP(CONCATENATE($F2462," ",$G2462),AllocFactorMatrix,(J$4+1),FALSE)*$E2469</f>
        <v>15348.913252446646</v>
      </c>
      <c r="K2462" s="54">
        <f ca="1">VLOOKUP(CONCATENATE($F2462," ",$G2462),AllocFactorMatrix,(K$4+1),FALSE)*$E2469</f>
        <v>56222.189585440487</v>
      </c>
      <c r="L2462" s="54">
        <f ca="1">VLOOKUP(CONCATENATE($F2462," ",$G2462),AllocFactorMatrix,(L$4+1),FALSE)*$E2469</f>
        <v>1769.6749170148946</v>
      </c>
      <c r="M2462" s="54">
        <f ca="1">VLOOKUP(CONCATENATE($F2462," ",$G2462),AllocFactorMatrix,(M$4+1),FALSE)*$E2469</f>
        <v>165.9544510545274</v>
      </c>
      <c r="N2462" s="54">
        <f t="shared" ca="1" si="1235"/>
        <v>58157.818953509908</v>
      </c>
      <c r="O2462" s="54">
        <f ca="1">VLOOKUP(CONCATENATE($F2462," ",$G2462),AllocFactorMatrix,(O$4+1),FALSE)*$E2469</f>
        <v>42737.610051643824</v>
      </c>
      <c r="P2462" s="54">
        <f ca="1">VLOOKUP(CONCATENATE($F2462," ",$G2462),AllocFactorMatrix,(P$4+1),FALSE)*$E2469</f>
        <v>7963.2618679369389</v>
      </c>
      <c r="Q2462" s="54">
        <f ca="1">VLOOKUP(CONCATENATE($F2462," ",$G2462),AllocFactorMatrix,(Q$4+1),FALSE)*$E2469</f>
        <v>3598.4497621808982</v>
      </c>
      <c r="R2462" s="54">
        <f ca="1">VLOOKUP(CONCATENATE($F2462," ",$G2462),AllocFactorMatrix,(R$4+1),FALSE)*$E2469</f>
        <v>161.81826342583457</v>
      </c>
      <c r="S2462" s="54">
        <f ca="1">SUBTOTAL(9,O2462:R2462)</f>
        <v>54461.139945187497</v>
      </c>
      <c r="T2462" s="54">
        <f ca="1">VLOOKUP(CONCATENATE($F2462," ",$G2462),AllocFactorMatrix,(T$4+1),FALSE)*$E2469</f>
        <v>1492.9341846014172</v>
      </c>
      <c r="U2462" s="54">
        <f ca="1">VLOOKUP(CONCATENATE($F2462," ",$G2462),AllocFactorMatrix,(U$4+1),FALSE)*$E2469</f>
        <v>24431.613562124428</v>
      </c>
      <c r="V2462" s="54">
        <f ca="1">VLOOKUP(CONCATENATE($F2462," ",$G2462),AllocFactorMatrix,(V$4+1),FALSE)*$E2469</f>
        <v>129121.7641661564</v>
      </c>
      <c r="W2462" s="54">
        <f ca="1">VLOOKUP(CONCATENATE($F2462," ",$G2462),AllocFactorMatrix,(W$4+1),FALSE)*$E2469</f>
        <v>23317.250510209713</v>
      </c>
      <c r="X2462" s="54">
        <f ca="1">SUBTOTAL(9,T2462:W2462)</f>
        <v>178363.56242309196</v>
      </c>
      <c r="Y2462" s="54">
        <f ca="1">VLOOKUP(CONCATENATE($F2462," ",$G2462),AllocFactorMatrix,(Y$4+1),FALSE)*$E2469</f>
        <v>13124.652230797978</v>
      </c>
      <c r="Z2462" s="54">
        <f ca="1">VLOOKUP(CONCATENATE($F2462," ",$G2462),AllocFactorMatrix,(Z$4+1),FALSE)*$E2469</f>
        <v>219.83290802482836</v>
      </c>
      <c r="AA2462" s="54">
        <f t="shared" ca="1" si="1236"/>
        <v>13344.485138822805</v>
      </c>
      <c r="AB2462" s="54">
        <f ca="1">VLOOKUP(CONCATENATE($F2462," ",$G2462),AllocFactorMatrix,(AB$4+1),FALSE)*$E2469</f>
        <v>170.31185020234548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2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1</v>
      </c>
      <c r="I2463" s="54">
        <f ca="1">VLOOKUP(CONCATENATE($F2463," ",$G2463),AllocFactorMatrix,(I$4+1),FALSE)*$E2469</f>
        <v>164569.57152400113</v>
      </c>
      <c r="J2463" s="54">
        <f ca="1">VLOOKUP(CONCATENATE($F2463," ",$G2463),AllocFactorMatrix,(J$4+1),FALSE)*$E2469</f>
        <v>8135.2619643706703</v>
      </c>
      <c r="K2463" s="54">
        <f ca="1">VLOOKUP(CONCATENATE($F2463," ",$G2463),AllocFactorMatrix,(K$4+1),FALSE)*$E2469</f>
        <v>29798.998337238176</v>
      </c>
      <c r="L2463" s="54">
        <f ca="1">VLOOKUP(CONCATENATE($F2463," ",$G2463),AllocFactorMatrix,(L$4+1),FALSE)*$E2469</f>
        <v>937.96666935994438</v>
      </c>
      <c r="M2463" s="54">
        <f ca="1">VLOOKUP(CONCATENATE($F2463," ",$G2463),AllocFactorMatrix,(M$4+1),FALSE)*$E2469</f>
        <v>87.959512916440843</v>
      </c>
      <c r="N2463" s="54">
        <f t="shared" ca="1" si="1235"/>
        <v>30824.92451951456</v>
      </c>
      <c r="O2463" s="54">
        <f ca="1">VLOOKUP(CONCATENATE($F2463," ",$G2463),AllocFactorMatrix,(O$4+1),FALSE)*$E2469</f>
        <v>22651.874291218788</v>
      </c>
      <c r="P2463" s="54">
        <f ca="1">VLOOKUP(CONCATENATE($F2463," ",$G2463),AllocFactorMatrix,(P$4+1),FALSE)*$E2469</f>
        <v>4220.7041189853699</v>
      </c>
      <c r="Q2463" s="54">
        <f ca="1">VLOOKUP(CONCATENATE($F2463," ",$G2463),AllocFactorMatrix,(Q$4+1),FALSE)*$E2469</f>
        <v>1907.2576018567675</v>
      </c>
      <c r="R2463" s="54">
        <f ca="1">VLOOKUP(CONCATENATE($F2463," ",$G2463),AllocFactorMatrix,(R$4+1),FALSE)*$E2469</f>
        <v>85.767242405833741</v>
      </c>
      <c r="S2463" s="54">
        <f t="shared" ref="S2463:S2469" ca="1" si="1239">SUBTOTAL(9,O2463:R2463)</f>
        <v>28865.603254466758</v>
      </c>
      <c r="T2463" s="54">
        <f ca="1">VLOOKUP(CONCATENATE($F2463," ",$G2463),AllocFactorMatrix,(T$4+1),FALSE)*$E2469</f>
        <v>791.28798811607351</v>
      </c>
      <c r="U2463" s="54">
        <f ca="1">VLOOKUP(CONCATENATE($F2463," ",$G2463),AllocFactorMatrix,(U$4+1),FALSE)*$E2469</f>
        <v>12949.293104413829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6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21</v>
      </c>
      <c r="Z2463" s="54">
        <f ca="1">VLOOKUP(CONCATENATE($F2463," ",$G2463),AllocFactorMatrix,(Z$4+1),FALSE)*$E2469</f>
        <v>116.51628136515184</v>
      </c>
      <c r="AA2463" s="54">
        <f t="shared" ca="1" si="1236"/>
        <v>7072.8709321925444</v>
      </c>
      <c r="AB2463" s="54">
        <f ca="1">VLOOKUP(CONCATENATE($F2463," ",$G2463),AllocFactorMatrix,(AB$4+1),FALSE)*$E2469</f>
        <v>90.269030402649491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2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21</v>
      </c>
      <c r="I2464" s="54">
        <f ca="1">VLOOKUP(CONCATENATE($F2464," ",$G2464),AllocFactorMatrix,(I$4+1),FALSE)*$E2469</f>
        <v>35731.525631091114</v>
      </c>
      <c r="J2464" s="54">
        <f ca="1">VLOOKUP(CONCATENATE($F2464," ",$G2464),AllocFactorMatrix,(J$4+1),FALSE)*$E2469</f>
        <v>1724.4501693414509</v>
      </c>
      <c r="K2464" s="54">
        <f ca="1">VLOOKUP(CONCATENATE($F2464," ",$G2464),AllocFactorMatrix,(K$4+1),FALSE)*$E2469</f>
        <v>6273.4653984123415</v>
      </c>
      <c r="L2464" s="54">
        <f ca="1">VLOOKUP(CONCATENATE($F2464," ",$G2464),AllocFactorMatrix,(L$4+1),FALSE)*$E2469</f>
        <v>193.7814435913167</v>
      </c>
      <c r="M2464" s="54">
        <f ca="1">VLOOKUP(CONCATENATE($F2464," ",$G2464),AllocFactorMatrix,(M$4+1),FALSE)*$E2469</f>
        <v>24.134453953130212</v>
      </c>
      <c r="N2464" s="54">
        <f t="shared" ca="1" si="1235"/>
        <v>6491.3812959567886</v>
      </c>
      <c r="O2464" s="54">
        <f ca="1">VLOOKUP(CONCATENATE($F2464," ",$G2464),AllocFactorMatrix,(O$4+1),FALSE)*$E2469</f>
        <v>4739.7011616044711</v>
      </c>
      <c r="P2464" s="54">
        <f ca="1">VLOOKUP(CONCATENATE($F2464," ",$G2464),AllocFactorMatrix,(P$4+1),FALSE)*$E2469</f>
        <v>881.10491776387676</v>
      </c>
      <c r="Q2464" s="54">
        <f ca="1">VLOOKUP(CONCATENATE($F2464," ",$G2464),AllocFactorMatrix,(Q$4+1),FALSE)*$E2469</f>
        <v>524.26792477448396</v>
      </c>
      <c r="R2464" s="54">
        <f ca="1">VLOOKUP(CONCATENATE($F2464," ",$G2464),AllocFactorMatrix,(R$4+1),FALSE)*$E2469</f>
        <v>0</v>
      </c>
      <c r="S2464" s="54">
        <f t="shared" ca="1" si="1239"/>
        <v>6145.0740041428317</v>
      </c>
      <c r="T2464" s="54">
        <f ca="1">VLOOKUP(CONCATENATE($F2464," ",$G2464),AllocFactorMatrix,(T$4+1),FALSE)*$E2469</f>
        <v>165.50222624499133</v>
      </c>
      <c r="U2464" s="54">
        <f ca="1">VLOOKUP(CONCATENATE($F2464," ",$G2464),AllocFactorMatrix,(U$4+1),FALSE)*$E2469</f>
        <v>2709.365936242903</v>
      </c>
      <c r="V2464" s="54">
        <f ca="1">VLOOKUP(CONCATENATE($F2464," ",$G2464),AllocFactorMatrix,(V$4+1),FALSE)*$E2469</f>
        <v>18875.293897736967</v>
      </c>
      <c r="W2464" s="54">
        <f ca="1">VLOOKUP(CONCATENATE($F2464," ",$G2464),AllocFactorMatrix,(W$4+1),FALSE)*$E2469</f>
        <v>0</v>
      </c>
      <c r="X2464" s="54">
        <f t="shared" ca="1" si="1240"/>
        <v>21750.162060224862</v>
      </c>
      <c r="Y2464" s="54">
        <f ca="1">VLOOKUP(CONCATENATE($F2464," ",$G2464),AllocFactorMatrix,(Y$4+1),FALSE)*$E2469</f>
        <v>1426.5111880004167</v>
      </c>
      <c r="Z2464" s="54">
        <f ca="1">VLOOKUP(CONCATENATE($F2464," ",$G2464),AllocFactorMatrix,(Z$4+1),FALSE)*$E2469</f>
        <v>23.779980259486074</v>
      </c>
      <c r="AA2464" s="54">
        <f t="shared" ca="1" si="1236"/>
        <v>1450.2911682599029</v>
      </c>
      <c r="AB2464" s="54">
        <f ca="1">VLOOKUP(CONCATENATE($F2464," ",$G2464),AllocFactorMatrix,(AB$4+1),FALSE)*$E2469</f>
        <v>19.049114008342407</v>
      </c>
      <c r="AC2464" s="54">
        <f ca="1">VLOOKUP(CONCATENATE($F2464," ",$G2464),AllocFactorMatrix,(AC$4+1),FALSE)*$E2469</f>
        <v>64.771059922614654</v>
      </c>
      <c r="AD2464" s="54">
        <f ca="1">VLOOKUP(CONCATENATE($F2464," ",$G2464),AllocFactorMatrix,(AD$4+1),FALSE)*$E2469</f>
        <v>13.962563857137516</v>
      </c>
    </row>
    <row r="2465" spans="1:30" s="51" customFormat="1" hidden="1" outlineLevel="1">
      <c r="A2465" s="56"/>
      <c r="B2465" s="112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7</v>
      </c>
      <c r="J2465" s="54">
        <f ca="1">VLOOKUP(CONCATENATE($F2465," ",$G2465),AllocFactorMatrix,(J$4+1),FALSE)*$E2469</f>
        <v>10608.622310562258</v>
      </c>
      <c r="K2465" s="54">
        <f ca="1">VLOOKUP(CONCATENATE($F2465," ",$G2465),AllocFactorMatrix,(K$4+1),FALSE)*$E2469</f>
        <v>38520.55869646246</v>
      </c>
      <c r="L2465" s="54">
        <f ca="1">VLOOKUP(CONCATENATE($F2465," ",$G2465),AllocFactorMatrix,(L$4+1),FALSE)*$E2469</f>
        <v>1190.4857028881806</v>
      </c>
      <c r="M2465" s="54">
        <f ca="1">VLOOKUP(CONCATENATE($F2465," ",$G2465),AllocFactorMatrix,(M$4+1),FALSE)*$E2469</f>
        <v>0</v>
      </c>
      <c r="N2465" s="54">
        <f t="shared" ca="1" si="1235"/>
        <v>39711.044399350641</v>
      </c>
      <c r="O2465" s="54">
        <f ca="1">VLOOKUP(CONCATENATE($F2465," ",$G2465),AllocFactorMatrix,(O$4+1),FALSE)*$E2469</f>
        <v>28883.686204373829</v>
      </c>
      <c r="P2465" s="54">
        <f ca="1">VLOOKUP(CONCATENATE($F2465," ",$G2465),AllocFactorMatrix,(P$4+1),FALSE)*$E2469</f>
        <v>5379.588499263904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33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51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6</v>
      </c>
      <c r="Y2465" s="54">
        <f ca="1">VLOOKUP(CONCATENATE($F2465," ",$G2465),AllocFactorMatrix,(Y$4+1),FALSE)*$E2469</f>
        <v>8709.7587581826592</v>
      </c>
      <c r="Z2465" s="54">
        <f ca="1">VLOOKUP(CONCATENATE($F2465," ",$G2465),AllocFactorMatrix,(Z$4+1),FALSE)*$E2469</f>
        <v>145.31287054785233</v>
      </c>
      <c r="AA2465" s="54">
        <f t="shared" ca="1" si="1236"/>
        <v>8855.0716287305113</v>
      </c>
      <c r="AB2465" s="54">
        <f ca="1">VLOOKUP(CONCATENATE($F2465," ",$G2465),AllocFactorMatrix,(AB$4+1),FALSE)*$E2469</f>
        <v>117.72777345026927</v>
      </c>
      <c r="AC2465" s="54">
        <f ca="1">VLOOKUP(CONCATENATE($F2465," ",$G2465),AllocFactorMatrix,(AC$4+1),FALSE)*$E2469</f>
        <v>403.31899597124885</v>
      </c>
      <c r="AD2465" s="54">
        <f ca="1">VLOOKUP(CONCATENATE($F2465," ",$G2465),AllocFactorMatrix,(AD$4+1),FALSE)*$E2469</f>
        <v>86.942644489270918</v>
      </c>
    </row>
    <row r="2466" spans="1:30" s="51" customFormat="1" hidden="1" outlineLevel="1">
      <c r="A2466" s="56"/>
      <c r="B2466" s="112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5</v>
      </c>
      <c r="I2466" s="54">
        <f ca="1">VLOOKUP(CONCATENATE($F2466," ",$G2466),AllocFactorMatrix,(I$4+1),FALSE)*$E2469</f>
        <v>129562.66517611191</v>
      </c>
      <c r="J2466" s="54">
        <f ca="1">VLOOKUP(CONCATENATE($F2466," ",$G2466),AllocFactorMatrix,(J$4+1),FALSE)*$E2469</f>
        <v>6246.2573809757323</v>
      </c>
      <c r="K2466" s="54">
        <f ca="1">VLOOKUP(CONCATENATE($F2466," ",$G2466),AllocFactorMatrix,(K$4+1),FALSE)*$E2469</f>
        <v>18847.561567639736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36</v>
      </c>
      <c r="O2466" s="54">
        <f ca="1">VLOOKUP(CONCATENATE($F2466," ",$G2466),AllocFactorMatrix,(O$4+1),FALSE)*$E2469</f>
        <v>12009.739590096075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5</v>
      </c>
      <c r="T2466" s="54">
        <f ca="1">VLOOKUP(CONCATENATE($F2466," ",$G2466),AllocFactorMatrix,(T$4+1),FALSE)*$E2469</f>
        <v>324.71816368691663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63</v>
      </c>
      <c r="Y2466" s="54">
        <f ca="1">VLOOKUP(CONCATENATE($F2466," ",$G2466),AllocFactorMatrix,(Y$4+1),FALSE)*$E2469</f>
        <v>4429.7215048440612</v>
      </c>
      <c r="Z2466" s="54">
        <f ca="1">VLOOKUP(CONCATENATE($F2466," ",$G2466),AllocFactorMatrix,(Z$4+1),FALSE)*$E2469</f>
        <v>0</v>
      </c>
      <c r="AA2466" s="54">
        <f t="shared" ca="1" si="1236"/>
        <v>4429.7215048440612</v>
      </c>
      <c r="AB2466" s="54">
        <f ca="1">VLOOKUP(CONCATENATE($F2466," ",$G2466),AllocFactorMatrix,(AB$4+1),FALSE)*$E2469</f>
        <v>45.967362554590729</v>
      </c>
      <c r="AC2466" s="54">
        <f ca="1">VLOOKUP(CONCATENATE($F2466," ",$G2466),AllocFactorMatrix,(AC$4+1),FALSE)*$E2469</f>
        <v>1560.7687562766425</v>
      </c>
      <c r="AD2466" s="54">
        <f ca="1">VLOOKUP(CONCATENATE($F2466," ",$G2466),AllocFactorMatrix,(AD$4+1),FALSE)*$E2469</f>
        <v>253.88127933997032</v>
      </c>
    </row>
    <row r="2467" spans="1:30" s="51" customFormat="1" hidden="1" outlineLevel="1">
      <c r="A2467" s="56"/>
      <c r="B2467" s="112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55</v>
      </c>
      <c r="I2467" s="54">
        <f ca="1">VLOOKUP(CONCATENATE($F2467," ",$G2467),AllocFactorMatrix,(I$4+1),FALSE)*$E2469</f>
        <v>1998.5067906958664</v>
      </c>
      <c r="J2467" s="54">
        <f ca="1">VLOOKUP(CONCATENATE($F2467," ",$G2467),AllocFactorMatrix,(J$4+1),FALSE)*$E2469</f>
        <v>129.51615397774057</v>
      </c>
      <c r="K2467" s="54">
        <f ca="1">VLOOKUP(CONCATENATE($F2467," ",$G2467),AllocFactorMatrix,(K$4+1),FALSE)*$E2469</f>
        <v>434.5407366296302</v>
      </c>
      <c r="L2467" s="54">
        <f ca="1">VLOOKUP(CONCATENATE($F2467," ",$G2467),AllocFactorMatrix,(L$4+1),FALSE)*$E2469</f>
        <v>13.810691118987171</v>
      </c>
      <c r="M2467" s="54">
        <f ca="1">VLOOKUP(CONCATENATE($F2467," ",$G2467),AllocFactorMatrix,(M$4+1),FALSE)*$E2469</f>
        <v>1.2731842712916355</v>
      </c>
      <c r="N2467" s="54">
        <f t="shared" ca="1" si="1235"/>
        <v>449.62461201990902</v>
      </c>
      <c r="O2467" s="54">
        <f ca="1">VLOOKUP(CONCATENATE($F2467," ",$G2467),AllocFactorMatrix,(O$4+1),FALSE)*$E2469</f>
        <v>396.17685284459873</v>
      </c>
      <c r="P2467" s="54">
        <f ca="1">VLOOKUP(CONCATENATE($F2467," ",$G2467),AllocFactorMatrix,(P$4+1),FALSE)*$E2469</f>
        <v>73.443565414780068</v>
      </c>
      <c r="Q2467" s="54">
        <f ca="1">VLOOKUP(CONCATENATE($F2467," ",$G2467),AllocFactorMatrix,(Q$4+1),FALSE)*$E2469</f>
        <v>33.370876268345995</v>
      </c>
      <c r="R2467" s="54">
        <f ca="1">VLOOKUP(CONCATENATE($F2467," ",$G2467),AllocFactorMatrix,(R$4+1),FALSE)*$E2469</f>
        <v>1.546210792565847</v>
      </c>
      <c r="S2467" s="54">
        <f t="shared" ca="1" si="1239"/>
        <v>504.53750532029062</v>
      </c>
      <c r="T2467" s="54">
        <f ca="1">VLOOKUP(CONCATENATE($F2467," ",$G2467),AllocFactorMatrix,(T$4+1),FALSE)*$E2469</f>
        <v>15.182247754638682</v>
      </c>
      <c r="U2467" s="54">
        <f ca="1">VLOOKUP(CONCATENATE($F2467," ",$G2467),AllocFactorMatrix,(U$4+1),FALSE)*$E2469</f>
        <v>266.57752635561582</v>
      </c>
      <c r="V2467" s="54">
        <f ca="1">VLOOKUP(CONCATENATE($F2467," ",$G2467),AllocFactorMatrix,(V$4+1),FALSE)*$E2469</f>
        <v>1513.5165172924724</v>
      </c>
      <c r="W2467" s="54">
        <f ca="1">VLOOKUP(CONCATENATE($F2467," ",$G2467),AllocFactorMatrix,(W$4+1),FALSE)*$E2469</f>
        <v>287.14950667399472</v>
      </c>
      <c r="X2467" s="54">
        <f t="shared" ca="1" si="1240"/>
        <v>2082.4257980767215</v>
      </c>
      <c r="Y2467" s="54">
        <f ca="1">VLOOKUP(CONCATENATE($F2467," ",$G2467),AllocFactorMatrix,(Y$4+1),FALSE)*$E2469</f>
        <v>107.33625158051497</v>
      </c>
      <c r="Z2467" s="54">
        <f ca="1">VLOOKUP(CONCATENATE($F2467," ",$G2467),AllocFactorMatrix,(Z$4+1),FALSE)*$E2469</f>
        <v>1.7472630651645489</v>
      </c>
      <c r="AA2467" s="54">
        <f t="shared" ca="1" si="1236"/>
        <v>109.08351464567951</v>
      </c>
      <c r="AB2467" s="54">
        <f ca="1">VLOOKUP(CONCATENATE($F2467," ",$G2467),AllocFactorMatrix,(AB$4+1),FALSE)*$E2469</f>
        <v>1.9489313986768591</v>
      </c>
      <c r="AC2467" s="54">
        <f ca="1">VLOOKUP(CONCATENATE($F2467," ",$G2467),AllocFactorMatrix,(AC$4+1),FALSE)*$E2469</f>
        <v>42.143031718877531</v>
      </c>
      <c r="AD2467" s="54">
        <f ca="1">VLOOKUP(CONCATENATE($F2467," ",$G2467),AllocFactorMatrix,(AD$4+1),FALSE)*$E2469</f>
        <v>8.3397619284232896</v>
      </c>
    </row>
    <row r="2468" spans="1:30" s="51" customFormat="1" hidden="1" outlineLevel="1">
      <c r="A2468" s="56"/>
      <c r="B2468" s="112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5</v>
      </c>
      <c r="I2468" s="54">
        <f ca="1">VLOOKUP(CONCATENATE($F2468," ",$G2468),AllocFactorMatrix,(I$4+1),FALSE)*$E2469</f>
        <v>39008.162289057313</v>
      </c>
      <c r="J2468" s="54">
        <f ca="1">VLOOKUP(CONCATENATE($F2468," ",$G2468),AllocFactorMatrix,(J$4+1),FALSE)*$E2469</f>
        <v>10219.492660297748</v>
      </c>
      <c r="K2468" s="54">
        <f ca="1">VLOOKUP(CONCATENATE($F2468," ",$G2468),AllocFactorMatrix,(K$4+1),FALSE)*$E2469</f>
        <v>2901.0210427541056</v>
      </c>
      <c r="L2468" s="54">
        <f ca="1">VLOOKUP(CONCATENATE($F2468," ",$G2468),AllocFactorMatrix,(L$4+1),FALSE)*$E2469</f>
        <v>936.43355197944948</v>
      </c>
      <c r="M2468" s="54">
        <f ca="1">VLOOKUP(CONCATENATE($F2468," ",$G2468),AllocFactorMatrix,(M$4+1),FALSE)*$E2469</f>
        <v>152.00202400624133</v>
      </c>
      <c r="N2468" s="54">
        <f t="shared" ca="1" si="1235"/>
        <v>3989.4566187397963</v>
      </c>
      <c r="O2468" s="54">
        <f ca="1">VLOOKUP(CONCATENATE($F2468," ",$G2468),AllocFactorMatrix,(O$4+1),FALSE)*$E2469</f>
        <v>823.26751495072551</v>
      </c>
      <c r="P2468" s="54">
        <f ca="1">VLOOKUP(CONCATENATE($F2468," ",$G2468),AllocFactorMatrix,(P$4+1),FALSE)*$E2469</f>
        <v>243.77973773319312</v>
      </c>
      <c r="Q2468" s="54">
        <f ca="1">VLOOKUP(CONCATENATE($F2468," ",$G2468),AllocFactorMatrix,(Q$4+1),FALSE)*$E2469</f>
        <v>529.5473550796288</v>
      </c>
      <c r="R2468" s="54">
        <f ca="1">VLOOKUP(CONCATENATE($F2468," ",$G2468),AllocFactorMatrix,(R$4+1),FALSE)*$E2469</f>
        <v>93.054149399323563</v>
      </c>
      <c r="S2468" s="54">
        <f t="shared" ca="1" si="1239"/>
        <v>1689.6487571628711</v>
      </c>
      <c r="T2468" s="54">
        <f ca="1">VLOOKUP(CONCATENATE($F2468," ",$G2468),AllocFactorMatrix,(T$4+1),FALSE)*$E2469</f>
        <v>5.6662698584821474</v>
      </c>
      <c r="U2468" s="54">
        <f ca="1">VLOOKUP(CONCATENATE($F2468," ",$G2468),AllocFactorMatrix,(U$4+1),FALSE)*$E2469</f>
        <v>144.62941467669148</v>
      </c>
      <c r="V2468" s="54">
        <f ca="1">VLOOKUP(CONCATENATE($F2468," ",$G2468),AllocFactorMatrix,(V$4+1),FALSE)*$E2469</f>
        <v>778.75582410409652</v>
      </c>
      <c r="W2468" s="54">
        <f ca="1">VLOOKUP(CONCATENATE($F2468," ",$G2468),AllocFactorMatrix,(W$4+1),FALSE)*$E2469</f>
        <v>139.5827665423171</v>
      </c>
      <c r="X2468" s="54">
        <f t="shared" ca="1" si="1240"/>
        <v>1068.6342751815873</v>
      </c>
      <c r="Y2468" s="54">
        <f ca="1">VLOOKUP(CONCATENATE($F2468," ",$G2468),AllocFactorMatrix,(Y$4+1),FALSE)*$E2469</f>
        <v>227.90131689001268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22</v>
      </c>
      <c r="AB2468" s="54">
        <f ca="1">VLOOKUP(CONCATENATE($F2468," ",$G2468),AllocFactorMatrix,(AB$4+1),FALSE)*$E2469</f>
        <v>4.2780776447294162</v>
      </c>
      <c r="AC2468" s="54">
        <f ca="1">VLOOKUP(CONCATENATE($F2468," ",$G2468),AllocFactorMatrix,(AC$4+1),FALSE)*$E2469</f>
        <v>24235.825029793861</v>
      </c>
      <c r="AD2468" s="54">
        <f ca="1">VLOOKUP(CONCATENATE($F2468," ",$G2468),AllocFactorMatrix,(AD$4+1),FALSE)*$E2469</f>
        <v>2967.6490408765353</v>
      </c>
    </row>
    <row r="2469" spans="1:30" s="51" customFormat="1" collapsed="1">
      <c r="A2469" s="56"/>
      <c r="B2469" s="112"/>
      <c r="C2469" s="55"/>
      <c r="D2469" s="99" t="s">
        <v>458</v>
      </c>
      <c r="E2469" s="61">
        <v>1636590</v>
      </c>
      <c r="F2469" s="98" t="s">
        <v>74</v>
      </c>
      <c r="G2469" s="55" t="str">
        <f>$G$15</f>
        <v>TOTAL</v>
      </c>
      <c r="H2469" s="53">
        <f t="shared" ca="1" si="1234"/>
        <v>1636590</v>
      </c>
      <c r="I2469" s="54">
        <f ca="1">VLOOKUP(CONCATENATE($F2469," ",$G2469),AllocFactorMatrix,(I$4+1),FALSE)*$E2469</f>
        <v>906423.64308812551</v>
      </c>
      <c r="J2469" s="54">
        <f ca="1">VLOOKUP(CONCATENATE($F2469," ",$G2469),AllocFactorMatrix,(J$4+1),FALSE)*$E2469</f>
        <v>52412.513891972252</v>
      </c>
      <c r="K2469" s="54">
        <f ca="1">VLOOKUP(CONCATENATE($F2469," ",$G2469),AllocFactorMatrix,(K$4+1),FALSE)*$E2469</f>
        <v>152998.33536457695</v>
      </c>
      <c r="L2469" s="54">
        <f ca="1">VLOOKUP(CONCATENATE($F2469," ",$G2469),AllocFactorMatrix,(L$4+1),FALSE)*$E2469</f>
        <v>5042.152975952773</v>
      </c>
      <c r="M2469" s="54">
        <f ca="1">VLOOKUP(CONCATENATE($F2469," ",$G2469),AllocFactorMatrix,(M$4+1),FALSE)*$E2469</f>
        <v>431.32362620163144</v>
      </c>
      <c r="N2469" s="54">
        <f t="shared" ca="1" si="1235"/>
        <v>158471.81196673136</v>
      </c>
      <c r="O2469" s="54">
        <f ca="1">VLOOKUP(CONCATENATE($F2469," ",$G2469),AllocFactorMatrix,(O$4+1),FALSE)*$E2469</f>
        <v>112242.05566673233</v>
      </c>
      <c r="P2469" s="54">
        <f ca="1">VLOOKUP(CONCATENATE($F2469," ",$G2469),AllocFactorMatrix,(P$4+1),FALSE)*$E2469</f>
        <v>18761.882707098062</v>
      </c>
      <c r="Q2469" s="54">
        <f ca="1">VLOOKUP(CONCATENATE($F2469," ",$G2469),AllocFactorMatrix,(Q$4+1),FALSE)*$E2469</f>
        <v>6592.8935201601244</v>
      </c>
      <c r="R2469" s="54">
        <f ca="1">VLOOKUP(CONCATENATE($F2469," ",$G2469),AllocFactorMatrix,(R$4+1),FALSE)*$E2469</f>
        <v>342.18586602355771</v>
      </c>
      <c r="S2469" s="54">
        <f t="shared" ca="1" si="1239"/>
        <v>137939.01776001407</v>
      </c>
      <c r="T2469" s="54">
        <f ca="1">VLOOKUP(CONCATENATE($F2469," ",$G2469),AllocFactorMatrix,(T$4+1),FALSE)*$E2469</f>
        <v>3824.9766937856962</v>
      </c>
      <c r="U2469" s="54">
        <f ca="1">VLOOKUP(CONCATENATE($F2469," ",$G2469),AllocFactorMatrix,(U$4+1),FALSE)*$E2469</f>
        <v>57107.978469865615</v>
      </c>
      <c r="V2469" s="54">
        <f ca="1">VLOOKUP(CONCATENATE($F2469," ",$G2469),AllocFactorMatrix,(V$4+1),FALSE)*$E2469</f>
        <v>218726.70831710592</v>
      </c>
      <c r="W2469" s="54">
        <f ca="1">VLOOKUP(CONCATENATE($F2469," ",$G2469),AllocFactorMatrix,(W$4+1),FALSE)*$E2469</f>
        <v>36102.638935135939</v>
      </c>
      <c r="X2469" s="54">
        <f t="shared" ca="1" si="1240"/>
        <v>315762.30241589318</v>
      </c>
      <c r="Y2469" s="54">
        <f ca="1">VLOOKUP(CONCATENATE($F2469," ",$G2469),AllocFactorMatrix,(Y$4+1),FALSE)*$E2469</f>
        <v>34982.235901123036</v>
      </c>
      <c r="Z2469" s="54">
        <f ca="1">VLOOKUP(CONCATENATE($F2469," ",$G2469),AllocFactorMatrix,(Z$4+1),FALSE)*$E2469</f>
        <v>511.32067230456369</v>
      </c>
      <c r="AA2469" s="54">
        <f t="shared" ca="1" si="1236"/>
        <v>35493.556573427602</v>
      </c>
      <c r="AB2469" s="54">
        <f ca="1">VLOOKUP(CONCATENATE($F2469," ",$G2469),AllocFactorMatrix,(AB$4+1),FALSE)*$E2469</f>
        <v>449.55213966160358</v>
      </c>
      <c r="AC2469" s="54">
        <f ca="1">VLOOKUP(CONCATENATE($F2469," ",$G2469),AllocFactorMatrix,(AC$4+1),FALSE)*$E2469</f>
        <v>26306.826873683247</v>
      </c>
      <c r="AD2469" s="54">
        <f ca="1">VLOOKUP(CONCATENATE($F2469," ",$G2469),AllocFactorMatrix,(AD$4+1),FALSE)*$E2469</f>
        <v>3330.7752904913377</v>
      </c>
    </row>
    <row r="2470" spans="1:30" s="51" customFormat="1" hidden="1" outlineLevel="1">
      <c r="A2470" s="56"/>
      <c r="B2470" s="112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2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2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2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2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2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2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2"/>
      <c r="C2477" s="55"/>
      <c r="D2477" s="99" t="s">
        <v>428</v>
      </c>
      <c r="E2477" s="61">
        <v>-176704</v>
      </c>
      <c r="F2477" s="98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2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88</v>
      </c>
      <c r="I2478" s="54">
        <f>VLOOKUP(CONCATENATE($F2478," ",$G2478),AllocFactorMatrix,(I$4+1),FALSE)*$E2485</f>
        <v>435635.96351316839</v>
      </c>
      <c r="J2478" s="54">
        <f>VLOOKUP(CONCATENATE($F2478," ",$G2478),AllocFactorMatrix,(J$4+1),FALSE)*$E2485</f>
        <v>21535.042301327143</v>
      </c>
      <c r="K2478" s="54">
        <f>VLOOKUP(CONCATENATE($F2478," ",$G2478),AllocFactorMatrix,(K$4+1),FALSE)*$E2485</f>
        <v>78881.625759576127</v>
      </c>
      <c r="L2478" s="54">
        <f>VLOOKUP(CONCATENATE($F2478," ",$G2478),AllocFactorMatrix,(L$4+1),FALSE)*$E2485</f>
        <v>2482.9135177657313</v>
      </c>
      <c r="M2478" s="54">
        <f>VLOOKUP(CONCATENATE($F2478," ",$G2478),AllocFactorMatrix,(M$4+1),FALSE)*$E2485</f>
        <v>232.83968478896028</v>
      </c>
      <c r="N2478" s="54">
        <f t="shared" ref="N2478:N2509" si="1247">SUBTOTAL(9,K2478:M2478)</f>
        <v>81597.378962130824</v>
      </c>
      <c r="O2478" s="54">
        <f>VLOOKUP(CONCATENATE($F2478," ",$G2478),AllocFactorMatrix,(O$4+1),FALSE)*$E2485</f>
        <v>59962.306463167159</v>
      </c>
      <c r="P2478" s="54">
        <f>VLOOKUP(CONCATENATE($F2478," ",$G2478),AllocFactorMatrix,(P$4+1),FALSE)*$E2485</f>
        <v>11172.724632816049</v>
      </c>
      <c r="Q2478" s="54">
        <f>VLOOKUP(CONCATENATE($F2478," ",$G2478),AllocFactorMatrix,(Q$4+1),FALSE)*$E2485</f>
        <v>5048.746225431546</v>
      </c>
      <c r="R2478" s="54">
        <f>VLOOKUP(CONCATENATE($F2478," ",$G2478),AllocFactorMatrix,(R$4+1),FALSE)*$E2485</f>
        <v>227.03647422381312</v>
      </c>
      <c r="S2478" s="54">
        <f>SUBTOTAL(9,O2478:R2478)</f>
        <v>76410.813795638576</v>
      </c>
      <c r="T2478" s="54">
        <f>VLOOKUP(CONCATENATE($F2478," ",$G2478),AllocFactorMatrix,(T$4+1),FALSE)*$E2485</f>
        <v>2094.6369485386217</v>
      </c>
      <c r="U2478" s="54">
        <f>VLOOKUP(CONCATENATE($F2478," ",$G2478),AllocFactorMatrix,(U$4+1),FALSE)*$E2485</f>
        <v>34278.376774730961</v>
      </c>
      <c r="V2478" s="54">
        <f>VLOOKUP(CONCATENATE($F2478," ",$G2478),AllocFactorMatrix,(V$4+1),FALSE)*$E2485</f>
        <v>181162.18442350798</v>
      </c>
      <c r="W2478" s="54">
        <f>VLOOKUP(CONCATENATE($F2478," ",$G2478),AllocFactorMatrix,(W$4+1),FALSE)*$E2485</f>
        <v>32714.887877027137</v>
      </c>
      <c r="X2478" s="54">
        <f>SUBTOTAL(9,T2478:W2478)</f>
        <v>250250.0860238047</v>
      </c>
      <c r="Y2478" s="54">
        <f>VLOOKUP(CONCATENATE($F2478," ",$G2478),AllocFactorMatrix,(Y$4+1),FALSE)*$E2485</f>
        <v>18414.329166619576</v>
      </c>
      <c r="Z2478" s="54">
        <f>VLOOKUP(CONCATENATE($F2478," ",$G2478),AllocFactorMatrix,(Z$4+1),FALSE)*$E2485</f>
        <v>308.43297474391613</v>
      </c>
      <c r="AA2478" s="54">
        <f t="shared" ref="AA2478:AA2509" si="1248">SUBTOTAL(9,Y2478:Z2478)</f>
        <v>18722.762141363492</v>
      </c>
      <c r="AB2478" s="54">
        <f>VLOOKUP(CONCATENATE($F2478," ",$G2478),AllocFactorMatrix,(AB$4+1),FALSE)*$E2485</f>
        <v>238.953262566662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2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2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2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2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2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2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2"/>
      <c r="C2485" s="55"/>
      <c r="D2485" s="99" t="s">
        <v>429</v>
      </c>
      <c r="E2485" s="61">
        <v>884391</v>
      </c>
      <c r="F2485" s="98" t="s">
        <v>30</v>
      </c>
      <c r="G2485" s="55" t="str">
        <f>$G$15</f>
        <v>TOTAL</v>
      </c>
      <c r="H2485" s="53">
        <f t="shared" si="1246"/>
        <v>884390.99999999988</v>
      </c>
      <c r="I2485" s="54">
        <f>VLOOKUP(CONCATENATE($F2485," ",$G2485),AllocFactorMatrix,(I$4+1),FALSE)*$E2485</f>
        <v>435635.96351316839</v>
      </c>
      <c r="J2485" s="54">
        <f>VLOOKUP(CONCATENATE($F2485," ",$G2485),AllocFactorMatrix,(J$4+1),FALSE)*$E2485</f>
        <v>21535.042301327143</v>
      </c>
      <c r="K2485" s="54">
        <f>VLOOKUP(CONCATENATE($F2485," ",$G2485),AllocFactorMatrix,(K$4+1),FALSE)*$E2485</f>
        <v>78881.625759576127</v>
      </c>
      <c r="L2485" s="54">
        <f>VLOOKUP(CONCATENATE($F2485," ",$G2485),AllocFactorMatrix,(L$4+1),FALSE)*$E2485</f>
        <v>2482.9135177657313</v>
      </c>
      <c r="M2485" s="54">
        <f>VLOOKUP(CONCATENATE($F2485," ",$G2485),AllocFactorMatrix,(M$4+1),FALSE)*$E2485</f>
        <v>232.83968478896028</v>
      </c>
      <c r="N2485" s="54">
        <f t="shared" si="1247"/>
        <v>81597.378962130824</v>
      </c>
      <c r="O2485" s="54">
        <f>VLOOKUP(CONCATENATE($F2485," ",$G2485),AllocFactorMatrix,(O$4+1),FALSE)*$E2485</f>
        <v>59962.306463167159</v>
      </c>
      <c r="P2485" s="54">
        <f>VLOOKUP(CONCATENATE($F2485," ",$G2485),AllocFactorMatrix,(P$4+1),FALSE)*$E2485</f>
        <v>11172.724632816049</v>
      </c>
      <c r="Q2485" s="54">
        <f>VLOOKUP(CONCATENATE($F2485," ",$G2485),AllocFactorMatrix,(Q$4+1),FALSE)*$E2485</f>
        <v>5048.746225431546</v>
      </c>
      <c r="R2485" s="54">
        <f>VLOOKUP(CONCATENATE($F2485," ",$G2485),AllocFactorMatrix,(R$4+1),FALSE)*$E2485</f>
        <v>227.03647422381312</v>
      </c>
      <c r="S2485" s="54">
        <f t="shared" si="1249"/>
        <v>76410.813795638576</v>
      </c>
      <c r="T2485" s="54">
        <f>VLOOKUP(CONCATENATE($F2485," ",$G2485),AllocFactorMatrix,(T$4+1),FALSE)*$E2485</f>
        <v>2094.6369485386217</v>
      </c>
      <c r="U2485" s="54">
        <f>VLOOKUP(CONCATENATE($F2485," ",$G2485),AllocFactorMatrix,(U$4+1),FALSE)*$E2485</f>
        <v>34278.376774730961</v>
      </c>
      <c r="V2485" s="54">
        <f>VLOOKUP(CONCATENATE($F2485," ",$G2485),AllocFactorMatrix,(V$4+1),FALSE)*$E2485</f>
        <v>181162.18442350798</v>
      </c>
      <c r="W2485" s="54">
        <f>VLOOKUP(CONCATENATE($F2485," ",$G2485),AllocFactorMatrix,(W$4+1),FALSE)*$E2485</f>
        <v>32714.887877027137</v>
      </c>
      <c r="X2485" s="54">
        <f t="shared" si="1250"/>
        <v>250250.0860238047</v>
      </c>
      <c r="Y2485" s="54">
        <f>VLOOKUP(CONCATENATE($F2485," ",$G2485),AllocFactorMatrix,(Y$4+1),FALSE)*$E2485</f>
        <v>18414.329166619576</v>
      </c>
      <c r="Z2485" s="54">
        <f>VLOOKUP(CONCATENATE($F2485," ",$G2485),AllocFactorMatrix,(Z$4+1),FALSE)*$E2485</f>
        <v>308.43297474391613</v>
      </c>
      <c r="AA2485" s="54">
        <f t="shared" si="1248"/>
        <v>18722.762141363492</v>
      </c>
      <c r="AB2485" s="54">
        <f>VLOOKUP(CONCATENATE($F2485," ",$G2485),AllocFactorMatrix,(AB$4+1),FALSE)*$E2485</f>
        <v>238.953262566662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2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58</v>
      </c>
      <c r="I2486" s="54">
        <f ca="1">VLOOKUP(CONCATENATE($F2486," ",$G2486),AllocFactorMatrix,(I$4+1),FALSE)*$E2493</f>
        <v>-3422.0002727996389</v>
      </c>
      <c r="J2486" s="54">
        <f ca="1">VLOOKUP(CONCATENATE($F2486," ",$G2486),AllocFactorMatrix,(J$4+1),FALSE)*$E2493</f>
        <v>-169.16170105791932</v>
      </c>
      <c r="K2486" s="54">
        <f ca="1">VLOOKUP(CONCATENATE($F2486," ",$G2486),AllocFactorMatrix,(K$4+1),FALSE)*$E2493</f>
        <v>-619.62961618523275</v>
      </c>
      <c r="L2486" s="54">
        <f ca="1">VLOOKUP(CONCATENATE($F2486," ",$G2486),AllocFactorMatrix,(L$4+1),FALSE)*$E2493</f>
        <v>-19.50374038592296</v>
      </c>
      <c r="M2486" s="54">
        <f ca="1">VLOOKUP(CONCATENATE($F2486," ",$G2486),AllocFactorMatrix,(M$4+1),FALSE)*$E2493</f>
        <v>-1.8289983646915298</v>
      </c>
      <c r="N2486" s="54">
        <f t="shared" ca="1" si="1247"/>
        <v>-640.9623549358472</v>
      </c>
      <c r="O2486" s="54">
        <f ca="1">VLOOKUP(CONCATENATE($F2486," ",$G2486),AllocFactorMatrix,(O$4+1),FALSE)*$E2493</f>
        <v>-471.01489835664376</v>
      </c>
      <c r="P2486" s="54">
        <f ca="1">VLOOKUP(CONCATENATE($F2486," ",$G2486),AllocFactorMatrix,(P$4+1),FALSE)*$E2493</f>
        <v>-87.763798087473688</v>
      </c>
      <c r="Q2486" s="54">
        <f ca="1">VLOOKUP(CONCATENATE($F2486," ",$G2486),AllocFactorMatrix,(Q$4+1),FALSE)*$E2493</f>
        <v>-39.658826193766835</v>
      </c>
      <c r="R2486" s="54">
        <f ca="1">VLOOKUP(CONCATENATE($F2486," ",$G2486),AllocFactorMatrix,(R$4+1),FALSE)*$E2493</f>
        <v>-1.7834130829418353</v>
      </c>
      <c r="S2486" s="54">
        <f ca="1">SUBTOTAL(9,O2486:R2486)</f>
        <v>-600.22093572082611</v>
      </c>
      <c r="T2486" s="54">
        <f ca="1">VLOOKUP(CONCATENATE($F2486," ",$G2486),AllocFactorMatrix,(T$4+1),FALSE)*$E2493</f>
        <v>-16.453756828317271</v>
      </c>
      <c r="U2486" s="54">
        <f ca="1">VLOOKUP(CONCATENATE($F2486," ",$G2486),AllocFactorMatrix,(U$4+1),FALSE)*$E2493</f>
        <v>-269.2629270740004</v>
      </c>
      <c r="V2486" s="54">
        <f ca="1">VLOOKUP(CONCATENATE($F2486," ",$G2486),AllocFactorMatrix,(V$4+1),FALSE)*$E2493</f>
        <v>-1423.062135455406</v>
      </c>
      <c r="W2486" s="54">
        <f ca="1">VLOOKUP(CONCATENATE($F2486," ",$G2486),AllocFactorMatrix,(W$4+1),FALSE)*$E2493</f>
        <v>-256.98143545582741</v>
      </c>
      <c r="X2486" s="54">
        <f ca="1">SUBTOTAL(9,T2486:W2486)</f>
        <v>-1965.760254813551</v>
      </c>
      <c r="Y2486" s="54">
        <f ca="1">VLOOKUP(CONCATENATE($F2486," ",$G2486),AllocFactorMatrix,(Y$4+1),FALSE)*$E2493</f>
        <v>-144.64792787863982</v>
      </c>
      <c r="Z2486" s="54">
        <f ca="1">VLOOKUP(CONCATENATE($F2486," ",$G2486),AllocFactorMatrix,(Z$4+1),FALSE)*$E2493</f>
        <v>-2.4227975009280449</v>
      </c>
      <c r="AA2486" s="54">
        <f t="shared" ca="1" si="1248"/>
        <v>-147.07072537956788</v>
      </c>
      <c r="AB2486" s="54">
        <f ca="1">VLOOKUP(CONCATENATE($F2486," ",$G2486),AllocFactorMatrix,(AB$4+1),FALSE)*$E2493</f>
        <v>-1.877021637734378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2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37</v>
      </c>
      <c r="I2487" s="54">
        <f ca="1">VLOOKUP(CONCATENATE($F2487," ",$G2487),AllocFactorMatrix,(I$4+1),FALSE)*$E2493</f>
        <v>-1813.7354875554711</v>
      </c>
      <c r="J2487" s="54">
        <f ca="1">VLOOKUP(CONCATENATE($F2487," ",$G2487),AllocFactorMatrix,(J$4+1),FALSE)*$E2493</f>
        <v>-89.659426033003854</v>
      </c>
      <c r="K2487" s="54">
        <f ca="1">VLOOKUP(CONCATENATE($F2487," ",$G2487),AllocFactorMatrix,(K$4+1),FALSE)*$E2493</f>
        <v>-328.41733910677993</v>
      </c>
      <c r="L2487" s="54">
        <f ca="1">VLOOKUP(CONCATENATE($F2487," ",$G2487),AllocFactorMatrix,(L$4+1),FALSE)*$E2493</f>
        <v>-10.337411822903304</v>
      </c>
      <c r="M2487" s="54">
        <f ca="1">VLOOKUP(CONCATENATE($F2487," ",$G2487),AllocFactorMatrix,(M$4+1),FALSE)*$E2493</f>
        <v>-0.96940940276663268</v>
      </c>
      <c r="N2487" s="54">
        <f t="shared" ca="1" si="1247"/>
        <v>-339.72416033244986</v>
      </c>
      <c r="O2487" s="54">
        <f ca="1">VLOOKUP(CONCATENATE($F2487," ",$G2487),AllocFactorMatrix,(O$4+1),FALSE)*$E2493</f>
        <v>-249.64826657300441</v>
      </c>
      <c r="P2487" s="54">
        <f ca="1">VLOOKUP(CONCATENATE($F2487," ",$G2487),AllocFactorMatrix,(P$4+1),FALSE)*$E2493</f>
        <v>-46.516745302207099</v>
      </c>
      <c r="Q2487" s="54">
        <f ca="1">VLOOKUP(CONCATENATE($F2487," ",$G2487),AllocFactorMatrix,(Q$4+1),FALSE)*$E2493</f>
        <v>-21.020051060247535</v>
      </c>
      <c r="R2487" s="54">
        <f ca="1">VLOOKUP(CONCATENATE($F2487," ",$G2487),AllocFactorMatrix,(R$4+1),FALSE)*$E2493</f>
        <v>-0.94524819977760044</v>
      </c>
      <c r="S2487" s="54">
        <f t="shared" ref="S2487:S2493" ca="1" si="1251">SUBTOTAL(9,O2487:R2487)</f>
        <v>-318.13031113523664</v>
      </c>
      <c r="T2487" s="54">
        <f ca="1">VLOOKUP(CONCATENATE($F2487," ",$G2487),AllocFactorMatrix,(T$4+1),FALSE)*$E2493</f>
        <v>-8.7208533851787049</v>
      </c>
      <c r="U2487" s="54">
        <f ca="1">VLOOKUP(CONCATENATE($F2487," ",$G2487),AllocFactorMatrix,(U$4+1),FALSE)*$E2493</f>
        <v>-142.71527977337772</v>
      </c>
      <c r="V2487" s="54">
        <f ca="1">VLOOKUP(CONCATENATE($F2487," ",$G2487),AllocFactorMatrix,(V$4+1),FALSE)*$E2493</f>
        <v>-754.25426367961711</v>
      </c>
      <c r="W2487" s="54">
        <f ca="1">VLOOKUP(CONCATENATE($F2487," ",$G2487),AllocFactorMatrix,(W$4+1),FALSE)*$E2493</f>
        <v>-136.20581881130383</v>
      </c>
      <c r="X2487" s="54">
        <f t="shared" ref="X2487:X2493" ca="1" si="1252">SUBTOTAL(9,T2487:W2487)</f>
        <v>-1041.8962156494774</v>
      </c>
      <c r="Y2487" s="54">
        <f ca="1">VLOOKUP(CONCATENATE($F2487," ",$G2487),AllocFactorMatrix,(Y$4+1),FALSE)*$E2493</f>
        <v>-76.666586522570512</v>
      </c>
      <c r="Z2487" s="54">
        <f ca="1">VLOOKUP(CONCATENATE($F2487," ",$G2487),AllocFactorMatrix,(Z$4+1),FALSE)*$E2493</f>
        <v>-1.2841360187849393</v>
      </c>
      <c r="AA2487" s="54">
        <f t="shared" ca="1" si="1248"/>
        <v>-77.950722541355447</v>
      </c>
      <c r="AB2487" s="54">
        <f ca="1">VLOOKUP(CONCATENATE($F2487," ",$G2487),AllocFactorMatrix,(AB$4+1),FALSE)*$E2493</f>
        <v>-0.994862794818854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2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14</v>
      </c>
      <c r="J2488" s="54">
        <f ca="1">VLOOKUP(CONCATENATE($F2488," ",$G2488),AllocFactorMatrix,(J$4+1),FALSE)*$E2493</f>
        <v>-19.00531452863072</v>
      </c>
      <c r="K2488" s="54">
        <f ca="1">VLOOKUP(CONCATENATE($F2488," ",$G2488),AllocFactorMatrix,(K$4+1),FALSE)*$E2493</f>
        <v>-69.140404983021654</v>
      </c>
      <c r="L2488" s="54">
        <f ca="1">VLOOKUP(CONCATENATE($F2488," ",$G2488),AllocFactorMatrix,(L$4+1),FALSE)*$E2493</f>
        <v>-2.1356820572388804</v>
      </c>
      <c r="M2488" s="54">
        <f ca="1">VLOOKUP(CONCATENATE($F2488," ",$G2488),AllocFactorMatrix,(M$4+1),FALSE)*$E2493</f>
        <v>-0.26598790531080457</v>
      </c>
      <c r="N2488" s="54">
        <f t="shared" ca="1" si="1247"/>
        <v>-71.542074945571343</v>
      </c>
      <c r="O2488" s="54">
        <f ca="1">VLOOKUP(CONCATENATE($F2488," ",$G2488),AllocFactorMatrix,(O$4+1),FALSE)*$E2493</f>
        <v>-52.236656616415743</v>
      </c>
      <c r="P2488" s="54">
        <f ca="1">VLOOKUP(CONCATENATE($F2488," ",$G2488),AllocFactorMatrix,(P$4+1),FALSE)*$E2493</f>
        <v>-9.7107335384592623</v>
      </c>
      <c r="Q2488" s="54">
        <f ca="1">VLOOKUP(CONCATENATE($F2488," ",$G2488),AllocFactorMatrix,(Q$4+1),FALSE)*$E2493</f>
        <v>-5.7780021625192424</v>
      </c>
      <c r="R2488" s="54">
        <f ca="1">VLOOKUP(CONCATENATE($F2488," ",$G2488),AllocFactorMatrix,(R$4+1),FALSE)*$E2493</f>
        <v>0</v>
      </c>
      <c r="S2488" s="54">
        <f t="shared" ca="1" si="1251"/>
        <v>-67.725392317394252</v>
      </c>
      <c r="T2488" s="54">
        <f ca="1">VLOOKUP(CONCATENATE($F2488," ",$G2488),AllocFactorMatrix,(T$4+1),FALSE)*$E2493</f>
        <v>-1.824014355935762</v>
      </c>
      <c r="U2488" s="54">
        <f ca="1">VLOOKUP(CONCATENATE($F2488," ",$G2488),AllocFactorMatrix,(U$4+1),FALSE)*$E2493</f>
        <v>-29.860156417925833</v>
      </c>
      <c r="V2488" s="54">
        <f ca="1">VLOOKUP(CONCATENATE($F2488," ",$G2488),AllocFactorMatrix,(V$4+1),FALSE)*$E2493</f>
        <v>-208.02624727847638</v>
      </c>
      <c r="W2488" s="54">
        <f ca="1">VLOOKUP(CONCATENATE($F2488," ",$G2488),AllocFactorMatrix,(W$4+1),FALSE)*$E2493</f>
        <v>0</v>
      </c>
      <c r="X2488" s="54">
        <f t="shared" ca="1" si="1252"/>
        <v>-239.71041805233796</v>
      </c>
      <c r="Y2488" s="54">
        <f ca="1">VLOOKUP(CONCATENATE($F2488," ",$G2488),AllocFactorMatrix,(Y$4+1),FALSE)*$E2493</f>
        <v>-15.72170323536348</v>
      </c>
      <c r="Z2488" s="54">
        <f ca="1">VLOOKUP(CONCATENATE($F2488," ",$G2488),AllocFactorMatrix,(Z$4+1),FALSE)*$E2493</f>
        <v>-0.26208122006143891</v>
      </c>
      <c r="AA2488" s="54">
        <f t="shared" ca="1" si="1248"/>
        <v>-15.983784455424919</v>
      </c>
      <c r="AB2488" s="54">
        <f ca="1">VLOOKUP(CONCATENATE($F2488," ",$G2488),AllocFactorMatrix,(AB$4+1),FALSE)*$E2493</f>
        <v>-0.20994193375767417</v>
      </c>
      <c r="AC2488" s="54">
        <f ca="1">VLOOKUP(CONCATENATE($F2488," ",$G2488),AllocFactorMatrix,(AC$4+1),FALSE)*$E2493</f>
        <v>-0.71384745588339193</v>
      </c>
      <c r="AD2488" s="54">
        <f ca="1">VLOOKUP(CONCATENATE($F2488," ",$G2488),AllocFactorMatrix,(AD$4+1),FALSE)*$E2493</f>
        <v>-0.15388262441490499</v>
      </c>
    </row>
    <row r="2489" spans="1:30" s="51" customFormat="1" hidden="1" outlineLevel="1">
      <c r="A2489" s="56"/>
      <c r="B2489" s="112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78</v>
      </c>
      <c r="I2489" s="54">
        <f ca="1">VLOOKUP(CONCATENATE($F2489," ",$G2489),AllocFactorMatrix,(I$4+1),FALSE)*$E2493</f>
        <v>-2480.3780131614635</v>
      </c>
      <c r="J2489" s="54">
        <f ca="1">VLOOKUP(CONCATENATE($F2489," ",$G2489),AllocFactorMatrix,(J$4+1),FALSE)*$E2493</f>
        <v>-116.91854442200639</v>
      </c>
      <c r="K2489" s="54">
        <f ca="1">VLOOKUP(CONCATENATE($F2489," ",$G2489),AllocFactorMatrix,(K$4+1),FALSE)*$E2493</f>
        <v>-424.53841048038504</v>
      </c>
      <c r="L2489" s="54">
        <f ca="1">VLOOKUP(CONCATENATE($F2489," ",$G2489),AllocFactorMatrix,(L$4+1),FALSE)*$E2493</f>
        <v>-13.120445941252308</v>
      </c>
      <c r="M2489" s="54">
        <f ca="1">VLOOKUP(CONCATENATE($F2489," ",$G2489),AllocFactorMatrix,(M$4+1),FALSE)*$E2493</f>
        <v>0</v>
      </c>
      <c r="N2489" s="54">
        <f t="shared" ca="1" si="1247"/>
        <v>-437.65885642163732</v>
      </c>
      <c r="O2489" s="54">
        <f ca="1">VLOOKUP(CONCATENATE($F2489," ",$G2489),AllocFactorMatrix,(O$4+1),FALSE)*$E2493</f>
        <v>-318.32960489083445</v>
      </c>
      <c r="P2489" s="54">
        <f ca="1">VLOOKUP(CONCATENATE($F2489," ",$G2489),AllocFactorMatrix,(P$4+1),FALSE)*$E2493</f>
        <v>-59.288910332595862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34</v>
      </c>
      <c r="T2489" s="54">
        <f ca="1">VLOOKUP(CONCATENATE($F2489," ",$G2489),AllocFactorMatrix,(T$4+1),FALSE)*$E2493</f>
        <v>-11.348254242734923</v>
      </c>
      <c r="U2489" s="54">
        <f ca="1">VLOOKUP(CONCATENATE($F2489," ",$G2489),AllocFactorMatrix,(U$4+1),FALSE)*$E2493</f>
        <v>-183.02166158243827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9</v>
      </c>
      <c r="Y2489" s="54">
        <f ca="1">VLOOKUP(CONCATENATE($F2489," ",$G2489),AllocFactorMatrix,(Y$4+1),FALSE)*$E2493</f>
        <v>-95.991004907362651</v>
      </c>
      <c r="Z2489" s="54">
        <f ca="1">VLOOKUP(CONCATENATE($F2489," ",$G2489),AllocFactorMatrix,(Z$4+1),FALSE)*$E2493</f>
        <v>-1.6015057198636264</v>
      </c>
      <c r="AA2489" s="54">
        <f t="shared" ca="1" si="1248"/>
        <v>-97.592510627226275</v>
      </c>
      <c r="AB2489" s="54">
        <f ca="1">VLOOKUP(CONCATENATE($F2489," ",$G2489),AllocFactorMatrix,(AB$4+1),FALSE)*$E2493</f>
        <v>-1.2974879778823691</v>
      </c>
      <c r="AC2489" s="54">
        <f ca="1">VLOOKUP(CONCATENATE($F2489," ",$G2489),AllocFactorMatrix,(AC$4+1),FALSE)*$E2493</f>
        <v>-4.445013552773398</v>
      </c>
      <c r="AD2489" s="54">
        <f ca="1">VLOOKUP(CONCATENATE($F2489," ",$G2489),AllocFactorMatrix,(AD$4+1),FALSE)*$E2493</f>
        <v>-0.95820240784373589</v>
      </c>
    </row>
    <row r="2490" spans="1:30" s="51" customFormat="1" hidden="1" outlineLevel="1">
      <c r="A2490" s="56"/>
      <c r="B2490" s="112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2</v>
      </c>
      <c r="I2490" s="54">
        <f ca="1">VLOOKUP(CONCATENATE($F2490," ",$G2490),AllocFactorMatrix,(I$4+1),FALSE)*$E2493</f>
        <v>-1427.9213436361767</v>
      </c>
      <c r="J2490" s="54">
        <f ca="1">VLOOKUP(CONCATENATE($F2490," ",$G2490),AllocFactorMatrix,(J$4+1),FALSE)*$E2493</f>
        <v>-68.840543068611737</v>
      </c>
      <c r="K2490" s="54">
        <f ca="1">VLOOKUP(CONCATENATE($F2490," ",$G2490),AllocFactorMatrix,(K$4+1),FALSE)*$E2493</f>
        <v>-207.7206068688663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3</v>
      </c>
      <c r="O2490" s="54">
        <f ca="1">VLOOKUP(CONCATENATE($F2490," ",$G2490),AllocFactorMatrix,(O$4+1),FALSE)*$E2493</f>
        <v>-132.36037919488868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8</v>
      </c>
      <c r="T2490" s="54">
        <f ca="1">VLOOKUP(CONCATENATE($F2490," ",$G2490),AllocFactorMatrix,(T$4+1),FALSE)*$E2493</f>
        <v>-3.5787469790362367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7</v>
      </c>
      <c r="Y2490" s="54">
        <f ca="1">VLOOKUP(CONCATENATE($F2490," ",$G2490),AllocFactorMatrix,(Y$4+1),FALSE)*$E2493</f>
        <v>-48.820343997502327</v>
      </c>
      <c r="Z2490" s="54">
        <f ca="1">VLOOKUP(CONCATENATE($F2490," ",$G2490),AllocFactorMatrix,(Z$4+1),FALSE)*$E2493</f>
        <v>0</v>
      </c>
      <c r="AA2490" s="54">
        <f t="shared" ca="1" si="1248"/>
        <v>-48.820343997502327</v>
      </c>
      <c r="AB2490" s="54">
        <f ca="1">VLOOKUP(CONCATENATE($F2490," ",$G2490),AllocFactorMatrix,(AB$4+1),FALSE)*$E2493</f>
        <v>-0.50661028015394993</v>
      </c>
      <c r="AC2490" s="54">
        <f ca="1">VLOOKUP(CONCATENATE($F2490," ",$G2490),AllocFactorMatrix,(AC$4+1),FALSE)*$E2493</f>
        <v>-17.201367512304124</v>
      </c>
      <c r="AD2490" s="54">
        <f ca="1">VLOOKUP(CONCATENATE($F2490," ",$G2490),AllocFactorMatrix,(AD$4+1),FALSE)*$E2493</f>
        <v>-2.7980475473118158</v>
      </c>
    </row>
    <row r="2491" spans="1:30" s="51" customFormat="1" hidden="1" outlineLevel="1">
      <c r="A2491" s="56"/>
      <c r="B2491" s="112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97</v>
      </c>
      <c r="I2491" s="54">
        <f ca="1">VLOOKUP(CONCATENATE($F2491," ",$G2491),AllocFactorMatrix,(I$4+1),FALSE)*$E2493</f>
        <v>-22.025716266005134</v>
      </c>
      <c r="J2491" s="54">
        <f ca="1">VLOOKUP(CONCATENATE($F2491," ",$G2491),AllocFactorMatrix,(J$4+1),FALSE)*$E2493</f>
        <v>-1.4274087396944297</v>
      </c>
      <c r="K2491" s="54">
        <f ca="1">VLOOKUP(CONCATENATE($F2491," ",$G2491),AllocFactorMatrix,(K$4+1),FALSE)*$E2493</f>
        <v>-4.7891110581077969</v>
      </c>
      <c r="L2491" s="54">
        <f ca="1">VLOOKUP(CONCATENATE($F2491," ",$G2491),AllocFactorMatrix,(L$4+1),FALSE)*$E2493</f>
        <v>-0.15220882182658552</v>
      </c>
      <c r="M2491" s="54">
        <f ca="1">VLOOKUP(CONCATENATE($F2491," ",$G2491),AllocFactorMatrix,(M$4+1),FALSE)*$E2493</f>
        <v>-1.4031874019325078E-2</v>
      </c>
      <c r="N2491" s="54">
        <f t="shared" ca="1" si="1247"/>
        <v>-4.9553517539537077</v>
      </c>
      <c r="O2491" s="54">
        <f ca="1">VLOOKUP(CONCATENATE($F2491," ",$G2491),AllocFactorMatrix,(O$4+1),FALSE)*$E2493</f>
        <v>-4.3662993753829777</v>
      </c>
      <c r="P2491" s="54">
        <f ca="1">VLOOKUP(CONCATENATE($F2491," ",$G2491),AllocFactorMatrix,(P$4+1),FALSE)*$E2493</f>
        <v>-0.80942788932254761</v>
      </c>
      <c r="Q2491" s="54">
        <f ca="1">VLOOKUP(CONCATENATE($F2491," ",$G2491),AllocFactorMatrix,(Q$4+1),FALSE)*$E2493</f>
        <v>-0.36778331485109694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62</v>
      </c>
      <c r="T2491" s="54">
        <f ca="1">VLOOKUP(CONCATENATE($F2491," ",$G2491),AllocFactorMatrix,(T$4+1),FALSE)*$E2493</f>
        <v>-0.16732486618543307</v>
      </c>
      <c r="U2491" s="54">
        <f ca="1">VLOOKUP(CONCATENATE($F2491," ",$G2491),AllocFactorMatrix,(U$4+1),FALSE)*$E2493</f>
        <v>-2.9379739842454389</v>
      </c>
      <c r="V2491" s="54">
        <f ca="1">VLOOKUP(CONCATENATE($F2491," ",$G2491),AllocFactorMatrix,(V$4+1),FALSE)*$E2493</f>
        <v>-16.680596497842664</v>
      </c>
      <c r="W2491" s="54">
        <f ca="1">VLOOKUP(CONCATENATE($F2491," ",$G2491),AllocFactorMatrix,(W$4+1),FALSE)*$E2493</f>
        <v>-3.1646995593758014</v>
      </c>
      <c r="X2491" s="54">
        <f t="shared" ca="1" si="1252"/>
        <v>-22.950594907649336</v>
      </c>
      <c r="Y2491" s="54">
        <f ca="1">VLOOKUP(CONCATENATE($F2491," ",$G2491),AllocFactorMatrix,(Y$4+1),FALSE)*$E2493</f>
        <v>-1.1829621162036603</v>
      </c>
      <c r="Z2491" s="54">
        <f ca="1">VLOOKUP(CONCATENATE($F2491," ",$G2491),AllocFactorMatrix,(Z$4+1),FALSE)*$E2493</f>
        <v>-1.9256737427439351E-2</v>
      </c>
      <c r="AA2491" s="54">
        <f t="shared" ca="1" si="1248"/>
        <v>-1.2022188536310996</v>
      </c>
      <c r="AB2491" s="54">
        <f ca="1">VLOOKUP(CONCATENATE($F2491," ",$G2491),AllocFactorMatrix,(AB$4+1),FALSE)*$E2493</f>
        <v>-2.1479341580930171E-2</v>
      </c>
      <c r="AC2491" s="54">
        <f ca="1">VLOOKUP(CONCATENATE($F2491," ",$G2491),AllocFactorMatrix,(AC$4+1),FALSE)*$E2493</f>
        <v>-0.46446199910386476</v>
      </c>
      <c r="AD2491" s="54">
        <f ca="1">VLOOKUP(CONCATENATE($F2491," ",$G2491),AllocFactorMatrix,(AD$4+1),FALSE)*$E2493</f>
        <v>-9.1913237831693251E-2</v>
      </c>
    </row>
    <row r="2492" spans="1:30" s="51" customFormat="1" hidden="1" outlineLevel="1">
      <c r="A2492" s="56"/>
      <c r="B2492" s="112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57</v>
      </c>
      <c r="I2492" s="54">
        <f ca="1">VLOOKUP(CONCATENATE($F2492," ",$G2492),AllocFactorMatrix,(I$4+1),FALSE)*$E2493</f>
        <v>-429.91233186548055</v>
      </c>
      <c r="J2492" s="54">
        <f ca="1">VLOOKUP(CONCATENATE($F2492," ",$G2492),AllocFactorMatrix,(J$4+1),FALSE)*$E2493</f>
        <v>-112.62991287603522</v>
      </c>
      <c r="K2492" s="54">
        <f ca="1">VLOOKUP(CONCATENATE($F2492," ",$G2492),AllocFactorMatrix,(K$4+1),FALSE)*$E2493</f>
        <v>-31.972403930218199</v>
      </c>
      <c r="L2492" s="54">
        <f ca="1">VLOOKUP(CONCATENATE($F2492," ",$G2492),AllocFactorMatrix,(L$4+1),FALSE)*$E2493</f>
        <v>-10.320515203596093</v>
      </c>
      <c r="M2492" s="54">
        <f ca="1">VLOOKUP(CONCATENATE($F2492," ",$G2492),AllocFactorMatrix,(M$4+1),FALSE)*$E2493</f>
        <v>-1.675227458924089</v>
      </c>
      <c r="N2492" s="54">
        <f t="shared" ca="1" si="1247"/>
        <v>-43.968146592738385</v>
      </c>
      <c r="O2492" s="54">
        <f ca="1">VLOOKUP(CONCATENATE($F2492," ",$G2492),AllocFactorMatrix,(O$4+1),FALSE)*$E2493</f>
        <v>-9.0733025175311077</v>
      </c>
      <c r="P2492" s="54">
        <f ca="1">VLOOKUP(CONCATENATE($F2492," ",$G2492),AllocFactorMatrix,(P$4+1),FALSE)*$E2493</f>
        <v>-2.6867175832026371</v>
      </c>
      <c r="Q2492" s="54">
        <f ca="1">VLOOKUP(CONCATENATE($F2492," ",$G2492),AllocFactorMatrix,(Q$4+1),FALSE)*$E2493</f>
        <v>-5.8361872207280161</v>
      </c>
      <c r="R2492" s="54">
        <f ca="1">VLOOKUP(CONCATENATE($F2492," ",$G2492),AllocFactorMatrix,(R$4+1),FALSE)*$E2493</f>
        <v>-1.0255578322705132</v>
      </c>
      <c r="S2492" s="54">
        <f t="shared" ca="1" si="1251"/>
        <v>-18.621765153732277</v>
      </c>
      <c r="T2492" s="54">
        <f ca="1">VLOOKUP(CONCATENATE($F2492," ",$G2492),AllocFactorMatrix,(T$4+1),FALSE)*$E2493</f>
        <v>-6.2448450398354199E-2</v>
      </c>
      <c r="U2492" s="54">
        <f ca="1">VLOOKUP(CONCATENATE($F2492," ",$G2492),AllocFactorMatrix,(U$4+1),FALSE)*$E2493</f>
        <v>-1.5939732935698521</v>
      </c>
      <c r="V2492" s="54">
        <f ca="1">VLOOKUP(CONCATENATE($F2492," ",$G2492),AllocFactorMatrix,(V$4+1),FALSE)*$E2493</f>
        <v>-8.5827353212262008</v>
      </c>
      <c r="W2492" s="54">
        <f ca="1">VLOOKUP(CONCATENATE($F2492," ",$G2492),AllocFactorMatrix,(W$4+1),FALSE)*$E2493</f>
        <v>-1.5383537478071927</v>
      </c>
      <c r="X2492" s="54">
        <f t="shared" ca="1" si="1252"/>
        <v>-11.7775108130016</v>
      </c>
      <c r="Y2492" s="54">
        <f ca="1">VLOOKUP(CONCATENATE($F2492," ",$G2492),AllocFactorMatrix,(Y$4+1),FALSE)*$E2493</f>
        <v>-2.5117201331702863</v>
      </c>
      <c r="Z2492" s="54">
        <f ca="1">VLOOKUP(CONCATENATE($F2492," ",$G2492),AllocFactorMatrix,(Z$4+1),FALSE)*$E2493</f>
        <v>-4.5532175689700444E-2</v>
      </c>
      <c r="AA2492" s="54">
        <f t="shared" ca="1" si="1248"/>
        <v>-2.5572523088599866</v>
      </c>
      <c r="AB2492" s="54">
        <f ca="1">VLOOKUP(CONCATENATE($F2492," ",$G2492),AllocFactorMatrix,(AB$4+1),FALSE)*$E2493</f>
        <v>-4.7149063893818538E-2</v>
      </c>
      <c r="AC2492" s="54">
        <f ca="1">VLOOKUP(CONCATENATE($F2492," ",$G2492),AllocFactorMatrix,(AC$4+1),FALSE)*$E2493</f>
        <v>-267.1051247180979</v>
      </c>
      <c r="AD2492" s="54">
        <f ca="1">VLOOKUP(CONCATENATE($F2492," ",$G2492),AllocFactorMatrix,(AD$4+1),FALSE)*$E2493</f>
        <v>-32.706716862677929</v>
      </c>
    </row>
    <row r="2493" spans="1:30" s="51" customFormat="1" collapsed="1">
      <c r="A2493" s="56"/>
      <c r="B2493" s="112"/>
      <c r="C2493" s="55"/>
      <c r="D2493" s="99" t="s">
        <v>430</v>
      </c>
      <c r="E2493" s="61">
        <v>-18037</v>
      </c>
      <c r="F2493" s="98" t="s">
        <v>74</v>
      </c>
      <c r="G2493" s="55" t="str">
        <f>$G$15</f>
        <v>TOTAL</v>
      </c>
      <c r="H2493" s="53">
        <f t="shared" ca="1" si="1246"/>
        <v>-18037.000000000007</v>
      </c>
      <c r="I2493" s="54">
        <f ca="1">VLOOKUP(CONCATENATE($F2493," ",$G2493),AllocFactorMatrix,(I$4+1),FALSE)*$E2493</f>
        <v>-9989.7734010231761</v>
      </c>
      <c r="J2493" s="54">
        <f ca="1">VLOOKUP(CONCATENATE($F2493," ",$G2493),AllocFactorMatrix,(J$4+1),FALSE)*$E2493</f>
        <v>-577.64285072590167</v>
      </c>
      <c r="K2493" s="54">
        <f ca="1">VLOOKUP(CONCATENATE($F2493," ",$G2493),AllocFactorMatrix,(K$4+1),FALSE)*$E2493</f>
        <v>-1686.2078926126119</v>
      </c>
      <c r="L2493" s="54">
        <f ca="1">VLOOKUP(CONCATENATE($F2493," ",$G2493),AllocFactorMatrix,(L$4+1),FALSE)*$E2493</f>
        <v>-55.570004232740125</v>
      </c>
      <c r="M2493" s="54">
        <f ca="1">VLOOKUP(CONCATENATE($F2493," ",$G2493),AllocFactorMatrix,(M$4+1),FALSE)*$E2493</f>
        <v>-4.753655005712381</v>
      </c>
      <c r="N2493" s="54">
        <f t="shared" ca="1" si="1247"/>
        <v>-1746.5315518510643</v>
      </c>
      <c r="O2493" s="54">
        <f ca="1">VLOOKUP(CONCATENATE($F2493," ",$G2493),AllocFactorMatrix,(O$4+1),FALSE)*$E2493</f>
        <v>-1237.0294075247014</v>
      </c>
      <c r="P2493" s="54">
        <f ca="1">VLOOKUP(CONCATENATE($F2493," ",$G2493),AllocFactorMatrix,(P$4+1),FALSE)*$E2493</f>
        <v>-206.77633273326106</v>
      </c>
      <c r="Q2493" s="54">
        <f ca="1">VLOOKUP(CONCATENATE($F2493," ",$G2493),AllocFactorMatrix,(Q$4+1),FALSE)*$E2493</f>
        <v>-72.660849952112727</v>
      </c>
      <c r="R2493" s="54">
        <f ca="1">VLOOKUP(CONCATENATE($F2493," ",$G2493),AllocFactorMatrix,(R$4+1),FALSE)*$E2493</f>
        <v>-3.7712600379245327</v>
      </c>
      <c r="S2493" s="54">
        <f t="shared" ca="1" si="1251"/>
        <v>-1520.2378502479999</v>
      </c>
      <c r="T2493" s="54">
        <f ca="1">VLOOKUP(CONCATENATE($F2493," ",$G2493),AllocFactorMatrix,(T$4+1),FALSE)*$E2493</f>
        <v>-42.155399107786678</v>
      </c>
      <c r="U2493" s="54">
        <f ca="1">VLOOKUP(CONCATENATE($F2493," ",$G2493),AllocFactorMatrix,(U$4+1),FALSE)*$E2493</f>
        <v>-629.39197212555746</v>
      </c>
      <c r="V2493" s="54">
        <f ca="1">VLOOKUP(CONCATENATE($F2493," ",$G2493),AllocFactorMatrix,(V$4+1),FALSE)*$E2493</f>
        <v>-2410.6059782325683</v>
      </c>
      <c r="W2493" s="54">
        <f ca="1">VLOOKUP(CONCATENATE($F2493," ",$G2493),AllocFactorMatrix,(W$4+1),FALSE)*$E2493</f>
        <v>-397.89030757431425</v>
      </c>
      <c r="X2493" s="54">
        <f t="shared" ca="1" si="1252"/>
        <v>-3480.0436570402267</v>
      </c>
      <c r="Y2493" s="54">
        <f ca="1">VLOOKUP(CONCATENATE($F2493," ",$G2493),AllocFactorMatrix,(Y$4+1),FALSE)*$E2493</f>
        <v>-385.54224879081272</v>
      </c>
      <c r="Z2493" s="54">
        <f ca="1">VLOOKUP(CONCATENATE($F2493," ",$G2493),AllocFactorMatrix,(Z$4+1),FALSE)*$E2493</f>
        <v>-5.6353093727551888</v>
      </c>
      <c r="AA2493" s="54">
        <f t="shared" ca="1" si="1248"/>
        <v>-391.17755816356794</v>
      </c>
      <c r="AB2493" s="54">
        <f ca="1">VLOOKUP(CONCATENATE($F2493," ",$G2493),AllocFactorMatrix,(AB$4+1),FALSE)*$E2493</f>
        <v>-4.954553029821974</v>
      </c>
      <c r="AC2493" s="54">
        <f ca="1">VLOOKUP(CONCATENATE($F2493," ",$G2493),AllocFactorMatrix,(AC$4+1),FALSE)*$E2493</f>
        <v>-289.92981523816269</v>
      </c>
      <c r="AD2493" s="54">
        <f ca="1">VLOOKUP(CONCATENATE($F2493," ",$G2493),AllocFactorMatrix,(AD$4+1),FALSE)*$E2493</f>
        <v>-36.708762680080085</v>
      </c>
    </row>
    <row r="2494" spans="1:30" s="51" customFormat="1" hidden="1" outlineLevel="1">
      <c r="A2494" s="56"/>
      <c r="B2494" s="112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4004</v>
      </c>
      <c r="I2494" s="54">
        <f ca="1">VLOOKUP(CONCATENATE($F2494," ",$G2494),AllocFactorMatrix,(I$4+1),FALSE)*$E2501</f>
        <v>12721.941026382026</v>
      </c>
      <c r="J2494" s="54">
        <f ca="1">VLOOKUP(CONCATENATE($F2494," ",$G2494),AllocFactorMatrix,(J$4+1),FALSE)*$E2501</f>
        <v>628.89100327880669</v>
      </c>
      <c r="K2494" s="54">
        <f ca="1">VLOOKUP(CONCATENATE($F2494," ",$G2494),AllocFactorMatrix,(K$4+1),FALSE)*$E2501</f>
        <v>2303.5917027730202</v>
      </c>
      <c r="L2494" s="54">
        <f ca="1">VLOOKUP(CONCATENATE($F2494," ",$G2494),AllocFactorMatrix,(L$4+1),FALSE)*$E2501</f>
        <v>72.508888136522145</v>
      </c>
      <c r="M2494" s="54">
        <f ca="1">VLOOKUP(CONCATENATE($F2494," ",$G2494),AllocFactorMatrix,(M$4+1),FALSE)*$E2501</f>
        <v>6.7996515131538073</v>
      </c>
      <c r="N2494" s="54">
        <f t="shared" ca="1" si="1247"/>
        <v>2382.9002424226965</v>
      </c>
      <c r="O2494" s="54">
        <f ca="1">VLOOKUP(CONCATENATE($F2494," ",$G2494),AllocFactorMatrix,(O$4+1),FALSE)*$E2501</f>
        <v>1751.0880425904033</v>
      </c>
      <c r="P2494" s="54">
        <f ca="1">VLOOKUP(CONCATENATE($F2494," ",$G2494),AllocFactorMatrix,(P$4+1),FALSE)*$E2501</f>
        <v>326.27871844284726</v>
      </c>
      <c r="Q2494" s="54">
        <f ca="1">VLOOKUP(CONCATENATE($F2494," ",$G2494),AllocFactorMatrix,(Q$4+1),FALSE)*$E2501</f>
        <v>147.4392775544286</v>
      </c>
      <c r="R2494" s="54">
        <f ca="1">VLOOKUP(CONCATENATE($F2494," ",$G2494),AllocFactorMatrix,(R$4+1),FALSE)*$E2501</f>
        <v>6.6301795026749293</v>
      </c>
      <c r="S2494" s="54">
        <f ca="1">SUBTOTAL(9,O2494:R2494)</f>
        <v>2231.4362180903536</v>
      </c>
      <c r="T2494" s="54">
        <f ca="1">VLOOKUP(CONCATENATE($F2494," ",$G2494),AllocFactorMatrix,(T$4+1),FALSE)*$E2501</f>
        <v>61.169990457373338</v>
      </c>
      <c r="U2494" s="54">
        <f ca="1">VLOOKUP(CONCATENATE($F2494," ",$G2494),AllocFactorMatrix,(U$4+1),FALSE)*$E2501</f>
        <v>1001.0364715792077</v>
      </c>
      <c r="V2494" s="54">
        <f ca="1">VLOOKUP(CONCATENATE($F2494," ",$G2494),AllocFactorMatrix,(V$4+1),FALSE)*$E2501</f>
        <v>5290.5058798634864</v>
      </c>
      <c r="W2494" s="54">
        <f ca="1">VLOOKUP(CONCATENATE($F2494," ",$G2494),AllocFactorMatrix,(W$4+1),FALSE)*$E2501</f>
        <v>955.37767566258037</v>
      </c>
      <c r="X2494" s="54">
        <f ca="1">SUBTOTAL(9,T2494:W2494)</f>
        <v>7308.0900175626475</v>
      </c>
      <c r="Y2494" s="54">
        <f ca="1">VLOOKUP(CONCATENATE($F2494," ",$G2494),AllocFactorMatrix,(Y$4+1),FALSE)*$E2501</f>
        <v>537.7563592520969</v>
      </c>
      <c r="Z2494" s="54">
        <f ca="1">VLOOKUP(CONCATENATE($F2494," ",$G2494),AllocFactorMatrix,(Z$4+1),FALSE)*$E2501</f>
        <v>9.0072134624511282</v>
      </c>
      <c r="AA2494" s="54">
        <f t="shared" ca="1" si="1248"/>
        <v>546.76357271454799</v>
      </c>
      <c r="AB2494" s="54">
        <f ca="1">VLOOKUP(CONCATENATE($F2494," ",$G2494),AllocFactorMatrix,(AB$4+1),FALSE)*$E2501</f>
        <v>6.9781872229260102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2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6</v>
      </c>
      <c r="I2495" s="54">
        <f ca="1">VLOOKUP(CONCATENATE($F2495," ",$G2495),AllocFactorMatrix,(I$4+1),FALSE)*$E2501</f>
        <v>6742.9088459011855</v>
      </c>
      <c r="J2495" s="54">
        <f ca="1">VLOOKUP(CONCATENATE($F2495," ",$G2495),AllocFactorMatrix,(J$4+1),FALSE)*$E2501</f>
        <v>333.32607817647653</v>
      </c>
      <c r="K2495" s="54">
        <f ca="1">VLOOKUP(CONCATENATE($F2495," ",$G2495),AllocFactorMatrix,(K$4+1),FALSE)*$E2501</f>
        <v>1220.9543211811406</v>
      </c>
      <c r="L2495" s="54">
        <f ca="1">VLOOKUP(CONCATENATE($F2495," ",$G2495),AllocFactorMatrix,(L$4+1),FALSE)*$E2501</f>
        <v>38.431307157321278</v>
      </c>
      <c r="M2495" s="54">
        <f ca="1">VLOOKUP(CONCATENATE($F2495," ",$G2495),AllocFactorMatrix,(M$4+1),FALSE)*$E2501</f>
        <v>3.6039650114719368</v>
      </c>
      <c r="N2495" s="54">
        <f t="shared" ca="1" si="1247"/>
        <v>1262.9895933499338</v>
      </c>
      <c r="O2495" s="54">
        <f ca="1">VLOOKUP(CONCATENATE($F2495," ",$G2495),AllocFactorMatrix,(O$4+1),FALSE)*$E2501</f>
        <v>928.11521668344972</v>
      </c>
      <c r="P2495" s="54">
        <f ca="1">VLOOKUP(CONCATENATE($F2495," ",$G2495),AllocFactorMatrix,(P$4+1),FALSE)*$E2501</f>
        <v>172.93490452873533</v>
      </c>
      <c r="Q2495" s="54">
        <f ca="1">VLOOKUP(CONCATENATE($F2495," ",$G2495),AllocFactorMatrix,(Q$4+1),FALSE)*$E2501</f>
        <v>78.146063308530174</v>
      </c>
      <c r="R2495" s="54">
        <f ca="1">VLOOKUP(CONCATENATE($F2495," ",$G2495),AllocFactorMatrix,(R$4+1),FALSE)*$E2501</f>
        <v>3.5141411146136705</v>
      </c>
      <c r="S2495" s="54">
        <f t="shared" ref="S2495:S2501" ca="1" si="1253">SUBTOTAL(9,O2495:R2495)</f>
        <v>1182.7103256353289</v>
      </c>
      <c r="T2495" s="54">
        <f ca="1">VLOOKUP(CONCATENATE($F2495," ",$G2495),AllocFactorMatrix,(T$4+1),FALSE)*$E2501</f>
        <v>32.421441736239025</v>
      </c>
      <c r="U2495" s="54">
        <f ca="1">VLOOKUP(CONCATENATE($F2495," ",$G2495),AllocFactorMatrix,(U$4+1),FALSE)*$E2501</f>
        <v>530.57136998855776</v>
      </c>
      <c r="V2495" s="54">
        <f ca="1">VLOOKUP(CONCATENATE($F2495," ",$G2495),AllocFactorMatrix,(V$4+1),FALSE)*$E2501</f>
        <v>2804.0845986195268</v>
      </c>
      <c r="W2495" s="54">
        <f ca="1">VLOOKUP(CONCATENATE($F2495," ",$G2495),AllocFactorMatrix,(W$4+1),FALSE)*$E2501</f>
        <v>506.37120287247274</v>
      </c>
      <c r="X2495" s="54">
        <f t="shared" ref="X2495:X2501" ca="1" si="1254">SUBTOTAL(9,T2495:W2495)</f>
        <v>3873.4486132167963</v>
      </c>
      <c r="Y2495" s="54">
        <f ca="1">VLOOKUP(CONCATENATE($F2495," ",$G2495),AllocFactorMatrix,(Y$4+1),FALSE)*$E2501</f>
        <v>285.02271030977926</v>
      </c>
      <c r="Z2495" s="54">
        <f ca="1">VLOOKUP(CONCATENATE($F2495," ",$G2495),AllocFactorMatrix,(Z$4+1),FALSE)*$E2501</f>
        <v>4.7740214490016575</v>
      </c>
      <c r="AA2495" s="54">
        <f t="shared" ca="1" si="1248"/>
        <v>289.79673175878094</v>
      </c>
      <c r="AB2495" s="54">
        <f ca="1">VLOOKUP(CONCATENATE($F2495," ",$G2495),AllocFactorMatrix,(AB$4+1),FALSE)*$E2501</f>
        <v>3.6985928685132285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2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507</v>
      </c>
      <c r="I2496" s="54">
        <f ca="1">VLOOKUP(CONCATENATE($F2496," ",$G2496),AllocFactorMatrix,(I$4+1),FALSE)*$E2501</f>
        <v>1464.0277544885682</v>
      </c>
      <c r="J2496" s="54">
        <f ca="1">VLOOKUP(CONCATENATE($F2496," ",$G2496),AllocFactorMatrix,(J$4+1),FALSE)*$E2501</f>
        <v>70.65589460729953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89</v>
      </c>
      <c r="M2496" s="54">
        <f ca="1">VLOOKUP(CONCATENATE($F2496," ",$G2496),AllocFactorMatrix,(M$4+1),FALSE)*$E2501</f>
        <v>0.988860951295742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31</v>
      </c>
      <c r="P2496" s="54">
        <f ca="1">VLOOKUP(CONCATENATE($F2496," ",$G2496),AllocFactorMatrix,(P$4+1),FALSE)*$E2501</f>
        <v>36.10151068109576</v>
      </c>
      <c r="Q2496" s="54">
        <f ca="1">VLOOKUP(CONCATENATE($F2496," ",$G2496),AllocFactorMatrix,(Q$4+1),FALSE)*$E2501</f>
        <v>21.480829018677735</v>
      </c>
      <c r="R2496" s="54">
        <f ca="1">VLOOKUP(CONCATENATE($F2496," ",$G2496),AllocFactorMatrix,(R$4+1),FALSE)*$E2501</f>
        <v>0</v>
      </c>
      <c r="S2496" s="54">
        <f t="shared" ca="1" si="1253"/>
        <v>251.78210939930079</v>
      </c>
      <c r="T2496" s="54">
        <f ca="1">VLOOKUP(CONCATENATE($F2496," ",$G2496),AllocFactorMatrix,(T$4+1),FALSE)*$E2501</f>
        <v>6.781122506604671</v>
      </c>
      <c r="U2496" s="54">
        <f ca="1">VLOOKUP(CONCATENATE($F2496," ",$G2496),AllocFactorMatrix,(U$4+1),FALSE)*$E2501</f>
        <v>111.01084707880661</v>
      </c>
      <c r="V2496" s="54">
        <f ca="1">VLOOKUP(CONCATENATE($F2496," ",$G2496),AllocFactorMatrix,(V$4+1),FALSE)*$E2501</f>
        <v>773.37739299803252</v>
      </c>
      <c r="W2496" s="54">
        <f ca="1">VLOOKUP(CONCATENATE($F2496," ",$G2496),AllocFactorMatrix,(W$4+1),FALSE)*$E2501</f>
        <v>0</v>
      </c>
      <c r="X2496" s="54">
        <f t="shared" ca="1" si="1254"/>
        <v>891.16936258344379</v>
      </c>
      <c r="Y2496" s="54">
        <f ca="1">VLOOKUP(CONCATENATE($F2496," ",$G2496),AllocFactorMatrix,(Y$4+1),FALSE)*$E2501</f>
        <v>58.448441101654012</v>
      </c>
      <c r="Z2496" s="54">
        <f ca="1">VLOOKUP(CONCATENATE($F2496," ",$G2496),AllocFactorMatrix,(Z$4+1),FALSE)*$E2501</f>
        <v>0.97433710109440852</v>
      </c>
      <c r="AA2496" s="54">
        <f t="shared" ca="1" si="1248"/>
        <v>59.422778202748418</v>
      </c>
      <c r="AB2496" s="54">
        <f ca="1">VLOOKUP(CONCATENATE($F2496," ",$G2496),AllocFactorMatrix,(AB$4+1),FALSE)*$E2501</f>
        <v>0.78049932417001722</v>
      </c>
      <c r="AC2496" s="54">
        <f ca="1">VLOOKUP(CONCATENATE($F2496," ",$G2496),AllocFactorMatrix,(AC$4+1),FALSE)*$E2501</f>
        <v>2.6538645562852321</v>
      </c>
      <c r="AD2496" s="54">
        <f ca="1">VLOOKUP(CONCATENATE($F2496," ",$G2496),AllocFactorMatrix,(AD$4+1),FALSE)*$E2501</f>
        <v>0.57208811125829517</v>
      </c>
    </row>
    <row r="2497" spans="1:30" s="51" customFormat="1" hidden="1" outlineLevel="1">
      <c r="A2497" s="56"/>
      <c r="B2497" s="112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9</v>
      </c>
      <c r="I2497" s="54">
        <f ca="1">VLOOKUP(CONCATENATE($F2497," ",$G2497),AllocFactorMatrix,(I$4+1),FALSE)*$E2501</f>
        <v>9221.2800382854748</v>
      </c>
      <c r="J2497" s="54">
        <f ca="1">VLOOKUP(CONCATENATE($F2497," ",$G2497),AllocFactorMatrix,(J$4+1),FALSE)*$E2501</f>
        <v>434.66706851261631</v>
      </c>
      <c r="K2497" s="54">
        <f ca="1">VLOOKUP(CONCATENATE($F2497," ",$G2497),AllocFactorMatrix,(K$4+1),FALSE)*$E2501</f>
        <v>1578.3028027483895</v>
      </c>
      <c r="L2497" s="54">
        <f ca="1">VLOOKUP(CONCATENATE($F2497," ",$G2497),AllocFactorMatrix,(L$4+1),FALSE)*$E2501</f>
        <v>48.777769198681312</v>
      </c>
      <c r="M2497" s="54">
        <f ca="1">VLOOKUP(CONCATENATE($F2497," ",$G2497),AllocFactorMatrix,(M$4+1),FALSE)*$E2501</f>
        <v>0</v>
      </c>
      <c r="N2497" s="54">
        <f t="shared" ca="1" si="1247"/>
        <v>1627.0805719470709</v>
      </c>
      <c r="O2497" s="54">
        <f ca="1">VLOOKUP(CONCATENATE($F2497," ",$G2497),AllocFactorMatrix,(O$4+1),FALSE)*$E2501</f>
        <v>1183.4512383189995</v>
      </c>
      <c r="P2497" s="54">
        <f ca="1">VLOOKUP(CONCATENATE($F2497," ",$G2497),AllocFactorMatrix,(P$4+1),FALSE)*$E2501</f>
        <v>220.41787277610177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13</v>
      </c>
      <c r="T2497" s="54">
        <f ca="1">VLOOKUP(CONCATENATE($F2497," ",$G2497),AllocFactorMatrix,(T$4+1),FALSE)*$E2501</f>
        <v>42.189307340513004</v>
      </c>
      <c r="U2497" s="54">
        <f ca="1">VLOOKUP(CONCATENATE($F2497," ",$G2497),AllocFactorMatrix,(U$4+1),FALSE)*$E2501</f>
        <v>680.41805949281922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21</v>
      </c>
      <c r="Y2497" s="54">
        <f ca="1">VLOOKUP(CONCATENATE($F2497," ",$G2497),AllocFactorMatrix,(Y$4+1),FALSE)*$E2501</f>
        <v>356.86493458269723</v>
      </c>
      <c r="Z2497" s="54">
        <f ca="1">VLOOKUP(CONCATENATE($F2497," ",$G2497),AllocFactorMatrix,(Z$4+1),FALSE)*$E2501</f>
        <v>5.953904061161797</v>
      </c>
      <c r="AA2497" s="54">
        <f t="shared" ca="1" si="1248"/>
        <v>362.81883864385901</v>
      </c>
      <c r="AB2497" s="54">
        <f ca="1">VLOOKUP(CONCATENATE($F2497," ",$G2497),AllocFactorMatrix,(AB$4+1),FALSE)*$E2501</f>
        <v>4.8236599126728477</v>
      </c>
      <c r="AC2497" s="54">
        <f ca="1">VLOOKUP(CONCATENATE($F2497," ",$G2497),AllocFactorMatrix,(AC$4+1),FALSE)*$E2501</f>
        <v>16.525188711802016</v>
      </c>
      <c r="AD2497" s="54">
        <f ca="1">VLOOKUP(CONCATENATE($F2497," ",$G2497),AllocFactorMatrix,(AD$4+1),FALSE)*$E2501</f>
        <v>3.5623008626916643</v>
      </c>
    </row>
    <row r="2498" spans="1:30" s="51" customFormat="1" hidden="1" outlineLevel="1">
      <c r="A2498" s="56"/>
      <c r="B2498" s="112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72</v>
      </c>
      <c r="I2498" s="54">
        <f ca="1">VLOOKUP(CONCATENATE($F2498," ",$G2498),AllocFactorMatrix,(I$4+1),FALSE)*$E2501</f>
        <v>5308.5709163867314</v>
      </c>
      <c r="J2498" s="54">
        <f ca="1">VLOOKUP(CONCATENATE($F2498," ",$G2498),AllocFactorMatrix,(J$4+1),FALSE)*$E2501</f>
        <v>255.92789577029598</v>
      </c>
      <c r="K2498" s="54">
        <f ca="1">VLOOKUP(CONCATENATE($F2498," ",$G2498),AllocFactorMatrix,(K$4+1),FALSE)*$E2501</f>
        <v>772.24111627203513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513</v>
      </c>
      <c r="O2498" s="54">
        <f ca="1">VLOOKUP(CONCATENATE($F2498," ",$G2498),AllocFactorMatrix,(O$4+1),FALSE)*$E2501</f>
        <v>492.07504503478719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19</v>
      </c>
      <c r="T2498" s="54">
        <f ca="1">VLOOKUP(CONCATENATE($F2498," ",$G2498),AllocFactorMatrix,(T$4+1),FALSE)*$E2501</f>
        <v>13.304676910032372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2</v>
      </c>
      <c r="Y2498" s="54">
        <f ca="1">VLOOKUP(CONCATENATE($F2498," ",$G2498),AllocFactorMatrix,(Y$4+1),FALSE)*$E2501</f>
        <v>181.49897361515306</v>
      </c>
      <c r="Z2498" s="54">
        <f ca="1">VLOOKUP(CONCATENATE($F2498," ",$G2498),AllocFactorMatrix,(Z$4+1),FALSE)*$E2501</f>
        <v>0</v>
      </c>
      <c r="AA2498" s="54">
        <f t="shared" ca="1" si="1248"/>
        <v>181.49897361515306</v>
      </c>
      <c r="AB2498" s="54">
        <f ca="1">VLOOKUP(CONCATENATE($F2498," ",$G2498),AllocFactorMatrix,(AB$4+1),FALSE)*$E2501</f>
        <v>1.8834206878085749</v>
      </c>
      <c r="AC2498" s="54">
        <f ca="1">VLOOKUP(CONCATENATE($F2498," ",$G2498),AllocFactorMatrix,(AC$4+1),FALSE)*$E2501</f>
        <v>63.949376276823486</v>
      </c>
      <c r="AD2498" s="54">
        <f ca="1">VLOOKUP(CONCATENATE($F2498," ",$G2498),AllocFactorMatrix,(AD$4+1),FALSE)*$E2501</f>
        <v>10.402277337281207</v>
      </c>
    </row>
    <row r="2499" spans="1:30" s="51" customFormat="1" hidden="1" outlineLevel="1">
      <c r="A2499" s="56"/>
      <c r="B2499" s="112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9</v>
      </c>
      <c r="I2499" s="54">
        <f ca="1">VLOOKUP(CONCATENATE($F2499," ",$G2499),AllocFactorMatrix,(I$4+1),FALSE)*$E2501</f>
        <v>81.884816207420315</v>
      </c>
      <c r="J2499" s="54">
        <f ca="1">VLOOKUP(CONCATENATE($F2499," ",$G2499),AllocFactorMatrix,(J$4+1),FALSE)*$E2501</f>
        <v>5.306665213114691</v>
      </c>
      <c r="K2499" s="54">
        <f ca="1">VLOOKUP(CONCATENATE($F2499," ",$G2499),AllocFactorMatrix,(K$4+1),FALSE)*$E2501</f>
        <v>17.804437052307836</v>
      </c>
      <c r="L2499" s="54">
        <f ca="1">VLOOKUP(CONCATENATE($F2499," ",$G2499),AllocFactorMatrix,(L$4+1),FALSE)*$E2501</f>
        <v>0.56586542975015353</v>
      </c>
      <c r="M2499" s="54">
        <f ca="1">VLOOKUP(CONCATENATE($F2499," ",$G2499),AllocFactorMatrix,(M$4+1),FALSE)*$E2501</f>
        <v>5.2166177537276842E-2</v>
      </c>
      <c r="N2499" s="54">
        <f t="shared" ca="1" si="1247"/>
        <v>18.422468659595268</v>
      </c>
      <c r="O2499" s="54">
        <f ca="1">VLOOKUP(CONCATENATE($F2499," ",$G2499),AllocFactorMatrix,(O$4+1),FALSE)*$E2501</f>
        <v>16.232553690507341</v>
      </c>
      <c r="P2499" s="54">
        <f ca="1">VLOOKUP(CONCATENATE($F2499," ",$G2499),AllocFactorMatrix,(P$4+1),FALSE)*$E2501</f>
        <v>3.009203112846524</v>
      </c>
      <c r="Q2499" s="54">
        <f ca="1">VLOOKUP(CONCATENATE($F2499," ",$G2499),AllocFactorMatrix,(Q$4+1),FALSE)*$E2501</f>
        <v>1.367304871134621</v>
      </c>
      <c r="R2499" s="54">
        <f ca="1">VLOOKUP(CONCATENATE($F2499," ",$G2499),AllocFactorMatrix,(R$4+1),FALSE)*$E2501</f>
        <v>6.3352892848114337E-2</v>
      </c>
      <c r="S2499" s="54">
        <f t="shared" ca="1" si="1253"/>
        <v>20.672414567336602</v>
      </c>
      <c r="T2499" s="54">
        <f ca="1">VLOOKUP(CONCATENATE($F2499," ",$G2499),AllocFactorMatrix,(T$4+1),FALSE)*$E2501</f>
        <v>0.62206221804792372</v>
      </c>
      <c r="U2499" s="54">
        <f ca="1">VLOOKUP(CONCATENATE($F2499," ",$G2499),AllocFactorMatrix,(U$4+1),FALSE)*$E2501</f>
        <v>10.922480650194718</v>
      </c>
      <c r="V2499" s="54">
        <f ca="1">VLOOKUP(CONCATENATE($F2499," ",$G2499),AllocFactorMatrix,(V$4+1),FALSE)*$E2501</f>
        <v>62.013310348690894</v>
      </c>
      <c r="W2499" s="54">
        <f ca="1">VLOOKUP(CONCATENATE($F2499," ",$G2499),AllocFactorMatrix,(W$4+1),FALSE)*$E2501</f>
        <v>11.7653763737597</v>
      </c>
      <c r="X2499" s="54">
        <f t="shared" ca="1" si="1254"/>
        <v>85.323229590693245</v>
      </c>
      <c r="Y2499" s="54">
        <f ca="1">VLOOKUP(CONCATENATE($F2499," ",$G2499),AllocFactorMatrix,(Y$4+1),FALSE)*$E2501</f>
        <v>4.3978881002468615</v>
      </c>
      <c r="Z2499" s="54">
        <f ca="1">VLOOKUP(CONCATENATE($F2499," ",$G2499),AllocFactorMatrix,(Z$4+1),FALSE)*$E2501</f>
        <v>7.1590607359004993E-2</v>
      </c>
      <c r="AA2499" s="54">
        <f t="shared" ca="1" si="1248"/>
        <v>4.4694787076058669</v>
      </c>
      <c r="AB2499" s="54">
        <f ca="1">VLOOKUP(CONCATENATE($F2499," ",$G2499),AllocFactorMatrix,(AB$4+1),FALSE)*$E2501</f>
        <v>7.9853563732929719E-2</v>
      </c>
      <c r="AC2499" s="54">
        <f ca="1">VLOOKUP(CONCATENATE($F2499," ",$G2499),AllocFactorMatrix,(AC$4+1),FALSE)*$E2501</f>
        <v>1.7267263853140076</v>
      </c>
      <c r="AD2499" s="54">
        <f ca="1">VLOOKUP(CONCATENATE($F2499," ",$G2499),AllocFactorMatrix,(AD$4+1),FALSE)*$E2501</f>
        <v>0.34170505494494774</v>
      </c>
    </row>
    <row r="2500" spans="1:30" s="51" customFormat="1" hidden="1" outlineLevel="1">
      <c r="A2500" s="56"/>
      <c r="B2500" s="112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38</v>
      </c>
      <c r="I2500" s="54">
        <f ca="1">VLOOKUP(CONCATENATE($F2500," ",$G2500),AllocFactorMatrix,(I$4+1),FALSE)*$E2501</f>
        <v>1598.2813841310451</v>
      </c>
      <c r="J2500" s="54">
        <f ca="1">VLOOKUP(CONCATENATE($F2500," ",$G2500),AllocFactorMatrix,(J$4+1),FALSE)*$E2501</f>
        <v>418.72325984450947</v>
      </c>
      <c r="K2500" s="54">
        <f ca="1">VLOOKUP(CONCATENATE($F2500," ",$G2500),AllocFactorMatrix,(K$4+1),FALSE)*$E2501</f>
        <v>118.86353151547993</v>
      </c>
      <c r="L2500" s="54">
        <f ca="1">VLOOKUP(CONCATENATE($F2500," ",$G2500),AllocFactorMatrix,(L$4+1),FALSE)*$E2501</f>
        <v>38.368490740829387</v>
      </c>
      <c r="M2500" s="54">
        <f ca="1">VLOOKUP(CONCATENATE($F2500," ",$G2500),AllocFactorMatrix,(M$4+1),FALSE)*$E2501</f>
        <v>6.2279787373517603</v>
      </c>
      <c r="N2500" s="54">
        <f t="shared" ca="1" si="1247"/>
        <v>163.46000099366108</v>
      </c>
      <c r="O2500" s="54">
        <f ca="1">VLOOKUP(CONCATENATE($F2500," ",$G2500),AllocFactorMatrix,(O$4+1),FALSE)*$E2501</f>
        <v>33.731738848786719</v>
      </c>
      <c r="P2500" s="54">
        <f ca="1">VLOOKUP(CONCATENATE($F2500," ",$G2500),AllocFactorMatrix,(P$4+1),FALSE)*$E2501</f>
        <v>9.9883868858034059</v>
      </c>
      <c r="Q2500" s="54">
        <f ca="1">VLOOKUP(CONCATENATE($F2500," ",$G2500),AllocFactorMatrix,(Q$4+1),FALSE)*$E2501</f>
        <v>21.697143109892878</v>
      </c>
      <c r="R2500" s="54">
        <f ca="1">VLOOKUP(CONCATENATE($F2500," ",$G2500),AllocFactorMatrix,(R$4+1),FALSE)*$E2501</f>
        <v>3.8127075456412669</v>
      </c>
      <c r="S2500" s="54">
        <f t="shared" ca="1" si="1253"/>
        <v>69.229976390124278</v>
      </c>
      <c r="T2500" s="54">
        <f ca="1">VLOOKUP(CONCATENATE($F2500," ",$G2500),AllocFactorMatrix,(T$4+1),FALSE)*$E2501</f>
        <v>0.23216406774474907</v>
      </c>
      <c r="U2500" s="54">
        <f ca="1">VLOOKUP(CONCATENATE($F2500," ",$G2500),AllocFactorMatrix,(U$4+1),FALSE)*$E2501</f>
        <v>5.9259008246171758</v>
      </c>
      <c r="V2500" s="54">
        <f ca="1">VLOOKUP(CONCATENATE($F2500," ",$G2500),AllocFactorMatrix,(V$4+1),FALSE)*$E2501</f>
        <v>31.907961396027286</v>
      </c>
      <c r="W2500" s="54">
        <f ca="1">VLOOKUP(CONCATENATE($F2500," ",$G2500),AllocFactorMatrix,(W$4+1),FALSE)*$E2501</f>
        <v>5.7191245169905818</v>
      </c>
      <c r="X2500" s="54">
        <f t="shared" ca="1" si="1254"/>
        <v>43.785150805379793</v>
      </c>
      <c r="Y2500" s="54">
        <f ca="1">VLOOKUP(CONCATENATE($F2500," ",$G2500),AllocFactorMatrix,(Y$4+1),FALSE)*$E2501</f>
        <v>9.3378003686791988</v>
      </c>
      <c r="Z2500" s="54">
        <f ca="1">VLOOKUP(CONCATENATE($F2500," ",$G2500),AllocFactorMatrix,(Z$4+1),FALSE)*$E2501</f>
        <v>0.16927457853570732</v>
      </c>
      <c r="AA2500" s="54">
        <f t="shared" ca="1" si="1248"/>
        <v>9.5070749472149068</v>
      </c>
      <c r="AB2500" s="54">
        <f ca="1">VLOOKUP(CONCATENATE($F2500," ",$G2500),AllocFactorMatrix,(AB$4+1),FALSE)*$E2501</f>
        <v>0.17528566992647868</v>
      </c>
      <c r="AC2500" s="54">
        <f ca="1">VLOOKUP(CONCATENATE($F2500," ",$G2500),AllocFactorMatrix,(AC$4+1),FALSE)*$E2501</f>
        <v>993.01442829166569</v>
      </c>
      <c r="AD2500" s="54">
        <f ca="1">VLOOKUP(CONCATENATE($F2500," ",$G2500),AllocFactorMatrix,(AD$4+1),FALSE)*$E2501</f>
        <v>121.59348039827749</v>
      </c>
    </row>
    <row r="2501" spans="1:30" s="51" customFormat="1" collapsed="1">
      <c r="A2501" s="56"/>
      <c r="B2501" s="112"/>
      <c r="C2501" s="55"/>
      <c r="D2501" s="99" t="s">
        <v>431</v>
      </c>
      <c r="E2501" s="61">
        <v>67056</v>
      </c>
      <c r="F2501" s="98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7138.894781782452</v>
      </c>
      <c r="J2501" s="54">
        <f ca="1">VLOOKUP(CONCATENATE($F2501," ",$G2501),AllocFactorMatrix,(J$4+1),FALSE)*$E2501</f>
        <v>2147.4978654031192</v>
      </c>
      <c r="K2501" s="54">
        <f ca="1">VLOOKUP(CONCATENATE($F2501," ",$G2501),AllocFactorMatrix,(K$4+1),FALSE)*$E2501</f>
        <v>6268.8006013766872</v>
      </c>
      <c r="L2501" s="54">
        <f ca="1">VLOOKUP(CONCATENATE($F2501," ",$G2501),AllocFactorMatrix,(L$4+1),FALSE)*$E2501</f>
        <v>206.59212750627165</v>
      </c>
      <c r="M2501" s="54">
        <f ca="1">VLOOKUP(CONCATENATE($F2501," ",$G2501),AllocFactorMatrix,(M$4+1),FALSE)*$E2501</f>
        <v>17.672622390810524</v>
      </c>
      <c r="N2501" s="54">
        <f t="shared" ca="1" si="1247"/>
        <v>6493.0653512737699</v>
      </c>
      <c r="O2501" s="54">
        <f ca="1">VLOOKUP(CONCATENATE($F2501," ",$G2501),AllocFactorMatrix,(O$4+1),FALSE)*$E2501</f>
        <v>4598.8936048664618</v>
      </c>
      <c r="P2501" s="54">
        <f ca="1">VLOOKUP(CONCATENATE($F2501," ",$G2501),AllocFactorMatrix,(P$4+1),FALSE)*$E2501</f>
        <v>768.73059642742999</v>
      </c>
      <c r="Q2501" s="54">
        <f ca="1">VLOOKUP(CONCATENATE($F2501," ",$G2501),AllocFactorMatrix,(Q$4+1),FALSE)*$E2501</f>
        <v>270.130617862664</v>
      </c>
      <c r="R2501" s="54">
        <f ca="1">VLOOKUP(CONCATENATE($F2501," ",$G2501),AllocFactorMatrix,(R$4+1),FALSE)*$E2501</f>
        <v>14.020381055777982</v>
      </c>
      <c r="S2501" s="54">
        <f t="shared" ca="1" si="1253"/>
        <v>5651.7752002123334</v>
      </c>
      <c r="T2501" s="54">
        <f ca="1">VLOOKUP(CONCATENATE($F2501," ",$G2501),AllocFactorMatrix,(T$4+1),FALSE)*$E2501</f>
        <v>156.72076523655505</v>
      </c>
      <c r="U2501" s="54">
        <f ca="1">VLOOKUP(CONCATENATE($F2501," ",$G2501),AllocFactorMatrix,(U$4+1),FALSE)*$E2501</f>
        <v>2339.8851296142029</v>
      </c>
      <c r="V2501" s="54">
        <f ca="1">VLOOKUP(CONCATENATE($F2501," ",$G2501),AllocFactorMatrix,(V$4+1),FALSE)*$E2501</f>
        <v>8961.8891432257642</v>
      </c>
      <c r="W2501" s="54">
        <f ca="1">VLOOKUP(CONCATENATE($F2501," ",$G2501),AllocFactorMatrix,(W$4+1),FALSE)*$E2501</f>
        <v>1479.2333794258034</v>
      </c>
      <c r="X2501" s="54">
        <f t="shared" ca="1" si="1254"/>
        <v>12937.728417502325</v>
      </c>
      <c r="Y2501" s="54">
        <f ca="1">VLOOKUP(CONCATENATE($F2501," ",$G2501),AllocFactorMatrix,(Y$4+1),FALSE)*$E2501</f>
        <v>1433.3271073303065</v>
      </c>
      <c r="Z2501" s="54">
        <f ca="1">VLOOKUP(CONCATENATE($F2501," ",$G2501),AllocFactorMatrix,(Z$4+1),FALSE)*$E2501</f>
        <v>20.9503412596037</v>
      </c>
      <c r="AA2501" s="54">
        <f t="shared" ca="1" si="1248"/>
        <v>1454.2774485899101</v>
      </c>
      <c r="AB2501" s="54">
        <f ca="1">VLOOKUP(CONCATENATE($F2501," ",$G2501),AllocFactorMatrix,(AB$4+1),FALSE)*$E2501</f>
        <v>18.419499249750086</v>
      </c>
      <c r="AC2501" s="54">
        <f ca="1">VLOOKUP(CONCATENATE($F2501," ",$G2501),AllocFactorMatrix,(AC$4+1),FALSE)*$E2501</f>
        <v>1077.8695842218906</v>
      </c>
      <c r="AD2501" s="54">
        <f ca="1">VLOOKUP(CONCATENATE($F2501," ",$G2501),AllocFactorMatrix,(AD$4+1),FALSE)*$E2501</f>
        <v>136.47185176445362</v>
      </c>
    </row>
    <row r="2502" spans="1:30" s="51" customFormat="1" hidden="1" outlineLevel="1">
      <c r="A2502" s="56"/>
      <c r="B2502" s="112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49</v>
      </c>
      <c r="I2502" s="54">
        <f ca="1">VLOOKUP(CONCATENATE($F2502," ",$G2502),AllocFactorMatrix,(I$4+1),FALSE)*$E2509</f>
        <v>70369.659210754937</v>
      </c>
      <c r="J2502" s="54">
        <f ca="1">VLOOKUP(CONCATENATE($F2502," ",$G2502),AllocFactorMatrix,(J$4+1),FALSE)*$E2509</f>
        <v>3478.6237013413488</v>
      </c>
      <c r="K2502" s="54">
        <f ca="1">VLOOKUP(CONCATENATE($F2502," ",$G2502),AllocFactorMatrix,(K$4+1),FALSE)*$E2509</f>
        <v>12741.999255357368</v>
      </c>
      <c r="L2502" s="54">
        <f ca="1">VLOOKUP(CONCATENATE($F2502," ",$G2502),AllocFactorMatrix,(L$4+1),FALSE)*$E2509</f>
        <v>401.07289739330656</v>
      </c>
      <c r="M2502" s="54">
        <f ca="1">VLOOKUP(CONCATENATE($F2502," ",$G2502),AllocFactorMatrix,(M$4+1),FALSE)*$E2509</f>
        <v>37.611332951494155</v>
      </c>
      <c r="N2502" s="54">
        <f t="shared" ca="1" si="1247"/>
        <v>13180.683485702169</v>
      </c>
      <c r="O2502" s="54">
        <f ca="1">VLOOKUP(CONCATENATE($F2502," ",$G2502),AllocFactorMatrix,(O$4+1),FALSE)*$E2509</f>
        <v>9685.9015891978215</v>
      </c>
      <c r="P2502" s="54">
        <f ca="1">VLOOKUP(CONCATENATE($F2502," ",$G2502),AllocFactorMatrix,(P$4+1),FALSE)*$E2509</f>
        <v>1804.7656546223293</v>
      </c>
      <c r="Q2502" s="54">
        <f ca="1">VLOOKUP(CONCATENATE($F2502," ",$G2502),AllocFactorMatrix,(Q$4+1),FALSE)*$E2509</f>
        <v>815.53999458647502</v>
      </c>
      <c r="R2502" s="54">
        <f ca="1">VLOOKUP(CONCATENATE($F2502," ",$G2502),AllocFactorMatrix,(R$4+1),FALSE)*$E2509</f>
        <v>36.673921938628325</v>
      </c>
      <c r="S2502" s="54">
        <f ca="1">SUBTOTAL(9,O2502:R2502)</f>
        <v>12342.881160345256</v>
      </c>
      <c r="T2502" s="54">
        <f ca="1">VLOOKUP(CONCATENATE($F2502," ",$G2502),AllocFactorMatrix,(T$4+1),FALSE)*$E2509</f>
        <v>338.35335138592819</v>
      </c>
      <c r="U2502" s="54">
        <f ca="1">VLOOKUP(CONCATENATE($F2502," ",$G2502),AllocFactorMatrix,(U$4+1),FALSE)*$E2509</f>
        <v>5537.0949461631399</v>
      </c>
      <c r="V2502" s="54">
        <f ca="1">VLOOKUP(CONCATENATE($F2502," ",$G2502),AllocFactorMatrix,(V$4+1),FALSE)*$E2509</f>
        <v>29263.702374225209</v>
      </c>
      <c r="W2502" s="54">
        <f ca="1">VLOOKUP(CONCATENATE($F2502," ",$G2502),AllocFactorMatrix,(W$4+1),FALSE)*$E2509</f>
        <v>5284.5396244584135</v>
      </c>
      <c r="X2502" s="54">
        <f ca="1">SUBTOTAL(9,T2502:W2502)</f>
        <v>40423.690296232686</v>
      </c>
      <c r="Y2502" s="54">
        <f ca="1">VLOOKUP(CONCATENATE($F2502," ",$G2502),AllocFactorMatrix,(Y$4+1),FALSE)*$E2509</f>
        <v>2974.5250084489753</v>
      </c>
      <c r="Z2502" s="54">
        <f ca="1">VLOOKUP(CONCATENATE($F2502," ",$G2502),AllocFactorMatrix,(Z$4+1),FALSE)*$E2509</f>
        <v>49.822156892317018</v>
      </c>
      <c r="AA2502" s="54">
        <f t="shared" ca="1" si="1248"/>
        <v>3024.3471653412921</v>
      </c>
      <c r="AB2502" s="54">
        <f ca="1">VLOOKUP(CONCATENATE($F2502," ",$G2502),AllocFactorMatrix,(AB$4+1),FALSE)*$E2509</f>
        <v>38.59887856482208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2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36</v>
      </c>
      <c r="I2503" s="54">
        <f ca="1">VLOOKUP(CONCATENATE($F2503," ",$G2503),AllocFactorMatrix,(I$4+1),FALSE)*$E2509</f>
        <v>37297.468726766499</v>
      </c>
      <c r="J2503" s="54">
        <f ca="1">VLOOKUP(CONCATENATE($F2503," ",$G2503),AllocFactorMatrix,(J$4+1),FALSE)*$E2509</f>
        <v>1843.7471513737037</v>
      </c>
      <c r="K2503" s="54">
        <f ca="1">VLOOKUP(CONCATENATE($F2503," ",$G2503),AllocFactorMatrix,(K$4+1),FALSE)*$E2509</f>
        <v>6753.5401488847838</v>
      </c>
      <c r="L2503" s="54">
        <f ca="1">VLOOKUP(CONCATENATE($F2503," ",$G2503),AllocFactorMatrix,(L$4+1),FALSE)*$E2509</f>
        <v>212.5774661332199</v>
      </c>
      <c r="M2503" s="54">
        <f ca="1">VLOOKUP(CONCATENATE($F2503," ",$G2503),AllocFactorMatrix,(M$4+1),FALSE)*$E2509</f>
        <v>19.934834561710623</v>
      </c>
      <c r="N2503" s="54">
        <f t="shared" ca="1" si="1247"/>
        <v>6986.0524495797144</v>
      </c>
      <c r="O2503" s="54">
        <f ca="1">VLOOKUP(CONCATENATE($F2503," ",$G2503),AllocFactorMatrix,(O$4+1),FALSE)*$E2509</f>
        <v>5133.741099010902</v>
      </c>
      <c r="P2503" s="54">
        <f ca="1">VLOOKUP(CONCATENATE($F2503," ",$G2503),AllocFactorMatrix,(P$4+1),FALSE)*$E2509</f>
        <v>956.56553289277247</v>
      </c>
      <c r="Q2503" s="54">
        <f ca="1">VLOOKUP(CONCATENATE($F2503," ",$G2503),AllocFactorMatrix,(Q$4+1),FALSE)*$E2509</f>
        <v>432.25415306356234</v>
      </c>
      <c r="R2503" s="54">
        <f ca="1">VLOOKUP(CONCATENATE($F2503," ",$G2503),AllocFactorMatrix,(R$4+1),FALSE)*$E2509</f>
        <v>19.4379860856966</v>
      </c>
      <c r="S2503" s="54">
        <f t="shared" ref="S2503:S2509" ca="1" si="1255">SUBTOTAL(9,O2503:R2503)</f>
        <v>6541.998771052934</v>
      </c>
      <c r="T2503" s="54">
        <f ca="1">VLOOKUP(CONCATENATE($F2503," ",$G2503),AllocFactorMatrix,(T$4+1),FALSE)*$E2509</f>
        <v>179.33472583855513</v>
      </c>
      <c r="U2503" s="54">
        <f ca="1">VLOOKUP(CONCATENATE($F2503," ",$G2503),AllocFactorMatrix,(U$4+1),FALSE)*$E2509</f>
        <v>2934.7822329668625</v>
      </c>
      <c r="V2503" s="54">
        <f ca="1">VLOOKUP(CONCATENATE($F2503," ",$G2503),AllocFactorMatrix,(V$4+1),FALSE)*$E2509</f>
        <v>15510.40656404449</v>
      </c>
      <c r="W2503" s="54">
        <f ca="1">VLOOKUP(CONCATENATE($F2503," ",$G2503),AllocFactorMatrix,(W$4+1),FALSE)*$E2509</f>
        <v>2800.9223518944127</v>
      </c>
      <c r="X2503" s="54">
        <f t="shared" ref="X2503:X2509" ca="1" si="1256">SUBTOTAL(9,T2503:W2503)</f>
        <v>21425.44587474432</v>
      </c>
      <c r="Y2503" s="54">
        <f ca="1">VLOOKUP(CONCATENATE($F2503," ",$G2503),AllocFactorMatrix,(Y$4+1),FALSE)*$E2509</f>
        <v>1576.5637452832038</v>
      </c>
      <c r="Z2503" s="54">
        <f ca="1">VLOOKUP(CONCATENATE($F2503," ",$G2503),AllocFactorMatrix,(Z$4+1),FALSE)*$E2509</f>
        <v>26.406840098882331</v>
      </c>
      <c r="AA2503" s="54">
        <f t="shared" ca="1" si="1248"/>
        <v>1602.9705853820863</v>
      </c>
      <c r="AB2503" s="54">
        <f ca="1">VLOOKUP(CONCATENATE($F2503," ",$G2503),AllocFactorMatrix,(AB$4+1),FALSE)*$E2509</f>
        <v>20.458255479794651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2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7</v>
      </c>
      <c r="I2504" s="54">
        <f ca="1">VLOOKUP(CONCATENATE($F2504," ",$G2504),AllocFactorMatrix,(I$4+1),FALSE)*$E2509</f>
        <v>8098.0672638557216</v>
      </c>
      <c r="J2504" s="54">
        <f ca="1">VLOOKUP(CONCATENATE($F2504," ",$G2504),AllocFactorMatrix,(J$4+1),FALSE)*$E2509</f>
        <v>390.82331968337024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44</v>
      </c>
      <c r="M2504" s="54">
        <f ca="1">VLOOKUP(CONCATENATE($F2504," ",$G2504),AllocFactorMatrix,(M$4+1),FALSE)*$E2509</f>
        <v>5.4697477378020647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6</v>
      </c>
      <c r="Q2504" s="54">
        <f ca="1">VLOOKUP(CONCATENATE($F2504," ",$G2504),AllocFactorMatrix,(Q$4+1),FALSE)*$E2509</f>
        <v>118.818238071862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8</v>
      </c>
      <c r="U2504" s="54">
        <f ca="1">VLOOKUP(CONCATENATE($F2504," ",$G2504),AllocFactorMatrix,(U$4+1),FALSE)*$E2509</f>
        <v>614.04116411428117</v>
      </c>
      <c r="V2504" s="54">
        <f ca="1">VLOOKUP(CONCATENATE($F2504," ",$G2504),AllocFactorMatrix,(V$4+1),FALSE)*$E2509</f>
        <v>4277.8302048182595</v>
      </c>
      <c r="W2504" s="54">
        <f ca="1">VLOOKUP(CONCATENATE($F2504," ",$G2504),AllocFactorMatrix,(W$4+1),FALSE)*$E2509</f>
        <v>0</v>
      </c>
      <c r="X2504" s="54">
        <f t="shared" ca="1" si="1256"/>
        <v>4929.3802112441499</v>
      </c>
      <c r="Y2504" s="54">
        <f ca="1">VLOOKUP(CONCATENATE($F2504," ",$G2504),AllocFactorMatrix,(Y$4+1),FALSE)*$E2509</f>
        <v>323.29947711547948</v>
      </c>
      <c r="Z2504" s="54">
        <f ca="1">VLOOKUP(CONCATENATE($F2504," ",$G2504),AllocFactorMatrix,(Z$4+1),FALSE)*$E2509</f>
        <v>5.3894110669295534</v>
      </c>
      <c r="AA2504" s="54">
        <f t="shared" ca="1" si="1248"/>
        <v>328.68888818240902</v>
      </c>
      <c r="AB2504" s="54">
        <f ca="1">VLOOKUP(CONCATENATE($F2504," ",$G2504),AllocFactorMatrix,(AB$4+1),FALSE)*$E2509</f>
        <v>4.3172241831786158</v>
      </c>
      <c r="AC2504" s="54">
        <f ca="1">VLOOKUP(CONCATENATE($F2504," ",$G2504),AllocFactorMatrix,(AC$4+1),FALSE)*$E2509</f>
        <v>14.679485153249699</v>
      </c>
      <c r="AD2504" s="54">
        <f ca="1">VLOOKUP(CONCATENATE($F2504," ",$G2504),AllocFactorMatrix,(AD$4+1),FALSE)*$E2509</f>
        <v>3.1644263516303615</v>
      </c>
    </row>
    <row r="2505" spans="1:30" s="51" customFormat="1" hidden="1" outlineLevel="1">
      <c r="A2505" s="56"/>
      <c r="B2505" s="112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40004</v>
      </c>
      <c r="I2505" s="54">
        <f ca="1">VLOOKUP(CONCATENATE($F2505," ",$G2505),AllocFactorMatrix,(I$4+1),FALSE)*$E2509</f>
        <v>51006.236582565376</v>
      </c>
      <c r="J2505" s="54">
        <f ca="1">VLOOKUP(CONCATENATE($F2505," ",$G2505),AllocFactorMatrix,(J$4+1),FALSE)*$E2509</f>
        <v>2404.3008388374351</v>
      </c>
      <c r="K2505" s="54">
        <f ca="1">VLOOKUP(CONCATENATE($F2505," ",$G2505),AllocFactorMatrix,(K$4+1),FALSE)*$E2509</f>
        <v>8730.1639058429955</v>
      </c>
      <c r="L2505" s="54">
        <f ca="1">VLOOKUP(CONCATENATE($F2505," ",$G2505),AllocFactorMatrix,(L$4+1),FALSE)*$E2509</f>
        <v>269.80749151831429</v>
      </c>
      <c r="M2505" s="54">
        <f ca="1">VLOOKUP(CONCATENATE($F2505," ",$G2505),AllocFactorMatrix,(M$4+1),FALSE)*$E2509</f>
        <v>0</v>
      </c>
      <c r="N2505" s="54">
        <f t="shared" ca="1" si="1247"/>
        <v>8999.9713973613107</v>
      </c>
      <c r="O2505" s="54">
        <f ca="1">VLOOKUP(CONCATENATE($F2505," ",$G2505),AllocFactorMatrix,(O$4+1),FALSE)*$E2509</f>
        <v>6546.09702720321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42</v>
      </c>
      <c r="T2505" s="54">
        <f ca="1">VLOOKUP(CONCATENATE($F2505," ",$G2505),AllocFactorMatrix,(T$4+1),FALSE)*$E2509</f>
        <v>233.36432496684887</v>
      </c>
      <c r="U2505" s="54">
        <f ca="1">VLOOKUP(CONCATENATE($F2505," ",$G2505),AllocFactorMatrix,(U$4+1),FALSE)*$E2509</f>
        <v>3763.6384941622086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6</v>
      </c>
      <c r="Y2505" s="54">
        <f ca="1">VLOOKUP(CONCATENATE($F2505," ",$G2505),AllocFactorMatrix,(Y$4+1),FALSE)*$E2509</f>
        <v>1973.9490836167204</v>
      </c>
      <c r="Z2505" s="54">
        <f ca="1">VLOOKUP(CONCATENATE($F2505," ",$G2505),AllocFactorMatrix,(Z$4+1),FALSE)*$E2509</f>
        <v>32.933197763504879</v>
      </c>
      <c r="AA2505" s="54">
        <f t="shared" ca="1" si="1248"/>
        <v>2006.8822813802253</v>
      </c>
      <c r="AB2505" s="54">
        <f ca="1">VLOOKUP(CONCATENATE($F2505," ",$G2505),AllocFactorMatrix,(AB$4+1),FALSE)*$E2509</f>
        <v>26.681408402967648</v>
      </c>
      <c r="AC2505" s="54">
        <f ca="1">VLOOKUP(CONCATENATE($F2505," ",$G2505),AllocFactorMatrix,(AC$4+1),FALSE)*$E2509</f>
        <v>91.406798351873022</v>
      </c>
      <c r="AD2505" s="54">
        <f ca="1">VLOOKUP(CONCATENATE($F2505," ",$G2505),AllocFactorMatrix,(AD$4+1),FALSE)*$E2509</f>
        <v>19.704375078767416</v>
      </c>
    </row>
    <row r="2506" spans="1:30" s="51" customFormat="1" hidden="1" outlineLevel="1">
      <c r="A2506" s="56"/>
      <c r="B2506" s="112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9</v>
      </c>
      <c r="I2506" s="54">
        <f ca="1">VLOOKUP(CONCATENATE($F2506," ",$G2506),AllocFactorMatrix,(I$4+1),FALSE)*$E2509</f>
        <v>29363.626628011196</v>
      </c>
      <c r="J2506" s="54">
        <f ca="1">VLOOKUP(CONCATENATE($F2506," ",$G2506),AllocFactorMatrix,(J$4+1),FALSE)*$E2509</f>
        <v>1415.6297981993596</v>
      </c>
      <c r="K2506" s="54">
        <f ca="1">VLOOKUP(CONCATENATE($F2506," ",$G2506),AllocFactorMatrix,(K$4+1),FALSE)*$E2509</f>
        <v>4271.5450470886544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44</v>
      </c>
      <c r="O2506" s="54">
        <f ca="1">VLOOKUP(CONCATENATE($F2506," ",$G2506),AllocFactorMatrix,(O$4+1),FALSE)*$E2509</f>
        <v>2721.8451298749992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92</v>
      </c>
      <c r="T2506" s="54">
        <f ca="1">VLOOKUP(CONCATENATE($F2506," ",$G2506),AllocFactorMatrix,(T$4+1),FALSE)*$E2509</f>
        <v>73.592982244348264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64</v>
      </c>
      <c r="Y2506" s="54">
        <f ca="1">VLOOKUP(CONCATENATE($F2506," ",$G2506),AllocFactorMatrix,(Y$4+1),FALSE)*$E2509</f>
        <v>1003.9364978908679</v>
      </c>
      <c r="Z2506" s="54">
        <f ca="1">VLOOKUP(CONCATENATE($F2506," ",$G2506),AllocFactorMatrix,(Z$4+1),FALSE)*$E2509</f>
        <v>0</v>
      </c>
      <c r="AA2506" s="54">
        <f t="shared" ca="1" si="1248"/>
        <v>1003.9364978908679</v>
      </c>
      <c r="AB2506" s="54">
        <f ca="1">VLOOKUP(CONCATENATE($F2506," ",$G2506),AllocFactorMatrix,(AB$4+1),FALSE)*$E2509</f>
        <v>10.417881334045669</v>
      </c>
      <c r="AC2506" s="54">
        <f ca="1">VLOOKUP(CONCATENATE($F2506," ",$G2506),AllocFactorMatrix,(AC$4+1),FALSE)*$E2509</f>
        <v>353.72714006521232</v>
      </c>
      <c r="AD2506" s="54">
        <f ca="1">VLOOKUP(CONCATENATE($F2506," ",$G2506),AllocFactorMatrix,(AD$4+1),FALSE)*$E2509</f>
        <v>57.538759983421464</v>
      </c>
    </row>
    <row r="2507" spans="1:30" s="51" customFormat="1" hidden="1" outlineLevel="1">
      <c r="A2507" s="56"/>
      <c r="B2507" s="112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6</v>
      </c>
      <c r="I2507" s="54">
        <f ca="1">VLOOKUP(CONCATENATE($F2507," ",$G2507),AllocFactorMatrix,(I$4+1),FALSE)*$E2509</f>
        <v>452.93454820315071</v>
      </c>
      <c r="J2507" s="54">
        <f ca="1">VLOOKUP(CONCATENATE($F2507," ",$G2507),AllocFactorMatrix,(J$4+1),FALSE)*$E2509</f>
        <v>29.353085493640883</v>
      </c>
      <c r="K2507" s="54">
        <f ca="1">VLOOKUP(CONCATENATE($F2507," ",$G2507),AllocFactorMatrix,(K$4+1),FALSE)*$E2509</f>
        <v>98.482783815147812</v>
      </c>
      <c r="L2507" s="54">
        <f ca="1">VLOOKUP(CONCATENATE($F2507," ",$G2507),AllocFactorMatrix,(L$4+1),FALSE)*$E2509</f>
        <v>3.1300064485513479</v>
      </c>
      <c r="M2507" s="54">
        <f ca="1">VLOOKUP(CONCATENATE($F2507," ",$G2507),AllocFactorMatrix,(M$4+1),FALSE)*$E2509</f>
        <v>0.28855000412385007</v>
      </c>
      <c r="N2507" s="54">
        <f t="shared" ca="1" si="1247"/>
        <v>101.901340267823</v>
      </c>
      <c r="O2507" s="54">
        <f ca="1">VLOOKUP(CONCATENATE($F2507," ",$G2507),AllocFactorMatrix,(O$4+1),FALSE)*$E2509</f>
        <v>89.788128160041893</v>
      </c>
      <c r="P2507" s="54">
        <f ca="1">VLOOKUP(CONCATENATE($F2507," ",$G2507),AllocFactorMatrix,(P$4+1),FALSE)*$E2509</f>
        <v>16.644991287714998</v>
      </c>
      <c r="Q2507" s="54">
        <f ca="1">VLOOKUP(CONCATENATE($F2507," ",$G2507),AllocFactorMatrix,(Q$4+1),FALSE)*$E2509</f>
        <v>7.5630579971577987</v>
      </c>
      <c r="R2507" s="54">
        <f ca="1">VLOOKUP(CONCATENATE($F2507," ",$G2507),AllocFactorMatrix,(R$4+1),FALSE)*$E2509</f>
        <v>0.35042777438539335</v>
      </c>
      <c r="S2507" s="54">
        <f t="shared" ca="1" si="1255"/>
        <v>114.34660521930009</v>
      </c>
      <c r="T2507" s="54">
        <f ca="1">VLOOKUP(CONCATENATE($F2507," ",$G2507),AllocFactorMatrix,(T$4+1),FALSE)*$E2509</f>
        <v>3.4408512192551517</v>
      </c>
      <c r="U2507" s="54">
        <f ca="1">VLOOKUP(CONCATENATE($F2507," ",$G2507),AllocFactorMatrix,(U$4+1),FALSE)*$E2509</f>
        <v>60.41619274105782</v>
      </c>
      <c r="V2507" s="54">
        <f ca="1">VLOOKUP(CONCATENATE($F2507," ",$G2507),AllocFactorMatrix,(V$4+1),FALSE)*$E2509</f>
        <v>343.01805885742198</v>
      </c>
      <c r="W2507" s="54">
        <f ca="1">VLOOKUP(CONCATENATE($F2507," ",$G2507),AllocFactorMatrix,(W$4+1),FALSE)*$E2509</f>
        <v>65.078553987228361</v>
      </c>
      <c r="X2507" s="54">
        <f t="shared" ca="1" si="1256"/>
        <v>471.95365680496332</v>
      </c>
      <c r="Y2507" s="54">
        <f ca="1">VLOOKUP(CONCATENATE($F2507," ",$G2507),AllocFactorMatrix,(Y$4+1),FALSE)*$E2509</f>
        <v>24.326310444265445</v>
      </c>
      <c r="Z2507" s="54">
        <f ca="1">VLOOKUP(CONCATENATE($F2507," ",$G2507),AllocFactorMatrix,(Z$4+1),FALSE)*$E2509</f>
        <v>0.395993554135885</v>
      </c>
      <c r="AA2507" s="54">
        <f t="shared" ca="1" si="1248"/>
        <v>24.72230399840133</v>
      </c>
      <c r="AB2507" s="54">
        <f ca="1">VLOOKUP(CONCATENATE($F2507," ",$G2507),AllocFactorMatrix,(AB$4+1),FALSE)*$E2509</f>
        <v>0.44169895576450574</v>
      </c>
      <c r="AC2507" s="54">
        <f ca="1">VLOOKUP(CONCATENATE($F2507," ",$G2507),AllocFactorMatrix,(AC$4+1),FALSE)*$E2509</f>
        <v>9.5511484476139934</v>
      </c>
      <c r="AD2507" s="54">
        <f ca="1">VLOOKUP(CONCATENATE($F2507," ",$G2507),AllocFactorMatrix,(AD$4+1),FALSE)*$E2509</f>
        <v>1.8900943037861715</v>
      </c>
    </row>
    <row r="2508" spans="1:30" s="51" customFormat="1" hidden="1" outlineLevel="1">
      <c r="A2508" s="56"/>
      <c r="B2508" s="112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102</v>
      </c>
      <c r="I2508" s="54">
        <f ca="1">VLOOKUP(CONCATENATE($F2508," ",$G2508),AllocFactorMatrix,(I$4+1),FALSE)*$E2509</f>
        <v>8840.672668656498</v>
      </c>
      <c r="J2508" s="54">
        <f ca="1">VLOOKUP(CONCATENATE($F2508," ",$G2508),AllocFactorMatrix,(J$4+1),FALSE)*$E2509</f>
        <v>2316.1098638777567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301</v>
      </c>
      <c r="M2508" s="54">
        <f ca="1">VLOOKUP(CONCATENATE($F2508," ",$G2508),AllocFactorMatrix,(M$4+1),FALSE)*$E2509</f>
        <v>34.449203970560113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6</v>
      </c>
      <c r="P2508" s="54">
        <f ca="1">VLOOKUP(CONCATENATE($F2508," ",$G2508),AllocFactorMatrix,(P$4+1),FALSE)*$E2509</f>
        <v>55.249382131356292</v>
      </c>
      <c r="Q2508" s="54">
        <f ca="1">VLOOKUP(CONCATENATE($F2508," ",$G2508),AllocFactorMatrix,(Q$4+1),FALSE)*$E2509</f>
        <v>120.01474958293781</v>
      </c>
      <c r="R2508" s="54">
        <f ca="1">VLOOKUP(CONCATENATE($F2508," ",$G2508),AllocFactorMatrix,(R$4+1),FALSE)*$E2509</f>
        <v>21.089465051022248</v>
      </c>
      <c r="S2508" s="54">
        <f t="shared" ca="1" si="1255"/>
        <v>382.93605006020914</v>
      </c>
      <c r="T2508" s="54">
        <f ca="1">VLOOKUP(CONCATENATE($F2508," ",$G2508),AllocFactorMatrix,(T$4+1),FALSE)*$E2509</f>
        <v>1.2841834665245857</v>
      </c>
      <c r="U2508" s="54">
        <f ca="1">VLOOKUP(CONCATENATE($F2508," ",$G2508),AllocFactorMatrix,(U$4+1),FALSE)*$E2509</f>
        <v>32.77830172929464</v>
      </c>
      <c r="V2508" s="54">
        <f ca="1">VLOOKUP(CONCATENATE($F2508," ",$G2508),AllocFactorMatrix,(V$4+1),FALSE)*$E2509</f>
        <v>176.49448027561854</v>
      </c>
      <c r="W2508" s="54">
        <f ca="1">VLOOKUP(CONCATENATE($F2508," ",$G2508),AllocFactorMatrix,(W$4+1),FALSE)*$E2509</f>
        <v>31.634547150463696</v>
      </c>
      <c r="X2508" s="54">
        <f t="shared" ca="1" si="1256"/>
        <v>242.19151262190147</v>
      </c>
      <c r="Y2508" s="54">
        <f ca="1">VLOOKUP(CONCATENATE($F2508," ",$G2508),AllocFactorMatrix,(Y$4+1),FALSE)*$E2509</f>
        <v>51.650752692483451</v>
      </c>
      <c r="Z2508" s="54">
        <f ca="1">VLOOKUP(CONCATENATE($F2508," ",$G2508),AllocFactorMatrix,(Z$4+1),FALSE)*$E2509</f>
        <v>0.93631894534803362</v>
      </c>
      <c r="AA2508" s="54">
        <f t="shared" ca="1" si="1248"/>
        <v>52.587071637831485</v>
      </c>
      <c r="AB2508" s="54">
        <f ca="1">VLOOKUP(CONCATENATE($F2508," ",$G2508),AllocFactorMatrix,(AB$4+1),FALSE)*$E2509</f>
        <v>0.96956846692466192</v>
      </c>
      <c r="AC2508" s="54">
        <f ca="1">VLOOKUP(CONCATENATE($F2508," ",$G2508),AllocFactorMatrix,(AC$4+1),FALSE)*$E2509</f>
        <v>5492.7221219889343</v>
      </c>
      <c r="AD2508" s="54">
        <f ca="1">VLOOKUP(CONCATENATE($F2508," ",$G2508),AllocFactorMatrix,(AD$4+1),FALSE)*$E2509</f>
        <v>672.57753829643138</v>
      </c>
    </row>
    <row r="2509" spans="1:30" s="51" customFormat="1" collapsed="1">
      <c r="A2509" s="56"/>
      <c r="B2509" s="112"/>
      <c r="C2509" s="55"/>
      <c r="D2509" s="99" t="s">
        <v>433</v>
      </c>
      <c r="E2509" s="61">
        <v>370911</v>
      </c>
      <c r="F2509" s="98" t="s">
        <v>74</v>
      </c>
      <c r="G2509" s="55" t="str">
        <f>$G$15</f>
        <v>TOTAL</v>
      </c>
      <c r="H2509" s="53">
        <f t="shared" ca="1" si="1246"/>
        <v>370911.00000000006</v>
      </c>
      <c r="I2509" s="54">
        <f ca="1">VLOOKUP(CONCATENATE($F2509," ",$G2509),AllocFactorMatrix,(I$4+1),FALSE)*$E2509</f>
        <v>205428.66562881341</v>
      </c>
      <c r="J2509" s="54">
        <f ca="1">VLOOKUP(CONCATENATE($F2509," ",$G2509),AllocFactorMatrix,(J$4+1),FALSE)*$E2509</f>
        <v>11878.587758806616</v>
      </c>
      <c r="K2509" s="54">
        <f ca="1">VLOOKUP(CONCATENATE($F2509," ",$G2509),AllocFactorMatrix,(K$4+1),FALSE)*$E2509</f>
        <v>34675.004471743443</v>
      </c>
      <c r="L2509" s="54">
        <f ca="1">VLOOKUP(CONCATENATE($F2509," ",$G2509),AllocFactorMatrix,(L$4+1),FALSE)*$E2509</f>
        <v>1142.7358119404487</v>
      </c>
      <c r="M2509" s="54">
        <f ca="1">VLOOKUP(CONCATENATE($F2509," ",$G2509),AllocFactorMatrix,(M$4+1),FALSE)*$E2509</f>
        <v>97.7536692256908</v>
      </c>
      <c r="N2509" s="54">
        <f t="shared" ca="1" si="1247"/>
        <v>35915.493952909579</v>
      </c>
      <c r="O2509" s="54">
        <f ca="1">VLOOKUP(CONCATENATE($F2509," ",$G2509),AllocFactorMatrix,(O$4+1),FALSE)*$E2509</f>
        <v>25438.144623518019</v>
      </c>
      <c r="P2509" s="54">
        <f ca="1">VLOOKUP(CONCATENATE($F2509," ",$G2509),AllocFactorMatrix,(P$4+1),FALSE)*$E2509</f>
        <v>4252.1270915577197</v>
      </c>
      <c r="Q2509" s="54">
        <f ca="1">VLOOKUP(CONCATENATE($F2509," ",$G2509),AllocFactorMatrix,(Q$4+1),FALSE)*$E2509</f>
        <v>1494.1901933019949</v>
      </c>
      <c r="R2509" s="54">
        <f ca="1">VLOOKUP(CONCATENATE($F2509," ",$G2509),AllocFactorMatrix,(R$4+1),FALSE)*$E2509</f>
        <v>77.551800849732558</v>
      </c>
      <c r="S2509" s="54">
        <f t="shared" ca="1" si="1255"/>
        <v>31262.013709227464</v>
      </c>
      <c r="T2509" s="54">
        <f ca="1">VLOOKUP(CONCATENATE($F2509," ",$G2509),AllocFactorMatrix,(T$4+1),FALSE)*$E2509</f>
        <v>866.87926143306902</v>
      </c>
      <c r="U2509" s="54">
        <f ca="1">VLOOKUP(CONCATENATE($F2509," ",$G2509),AllocFactorMatrix,(U$4+1),FALSE)*$E2509</f>
        <v>12942.751331876843</v>
      </c>
      <c r="V2509" s="54">
        <f ca="1">VLOOKUP(CONCATENATE($F2509," ",$G2509),AllocFactorMatrix,(V$4+1),FALSE)*$E2509</f>
        <v>49571.451682220999</v>
      </c>
      <c r="W2509" s="54">
        <f ca="1">VLOOKUP(CONCATENATE($F2509," ",$G2509),AllocFactorMatrix,(W$4+1),FALSE)*$E2509</f>
        <v>8182.1750774905177</v>
      </c>
      <c r="X2509" s="54">
        <f t="shared" ca="1" si="1256"/>
        <v>71563.257353021429</v>
      </c>
      <c r="Y2509" s="54">
        <f ca="1">VLOOKUP(CONCATENATE($F2509," ",$G2509),AllocFactorMatrix,(Y$4+1),FALSE)*$E2509</f>
        <v>7928.2508754919954</v>
      </c>
      <c r="Z2509" s="54">
        <f ca="1">VLOOKUP(CONCATENATE($F2509," ",$G2509),AllocFactorMatrix,(Z$4+1),FALSE)*$E2509</f>
        <v>115.8839183211177</v>
      </c>
      <c r="AA2509" s="54">
        <f t="shared" ca="1" si="1248"/>
        <v>8044.134793813113</v>
      </c>
      <c r="AB2509" s="54">
        <f ca="1">VLOOKUP(CONCATENATE($F2509," ",$G2509),AllocFactorMatrix,(AB$4+1),FALSE)*$E2509</f>
        <v>101.88491538749781</v>
      </c>
      <c r="AC2509" s="54">
        <f ca="1">VLOOKUP(CONCATENATE($F2509," ",$G2509),AllocFactorMatrix,(AC$4+1),FALSE)*$E2509</f>
        <v>5962.0866940068845</v>
      </c>
      <c r="AD2509" s="54">
        <f ca="1">VLOOKUP(CONCATENATE($F2509," ",$G2509),AllocFactorMatrix,(AD$4+1),FALSE)*$E2509</f>
        <v>754.87519401403688</v>
      </c>
    </row>
    <row r="2510" spans="1:30" s="51" customFormat="1" hidden="1" outlineLevel="1">
      <c r="A2510" s="56"/>
      <c r="B2510" s="112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39069.494191341662</v>
      </c>
      <c r="I2510" s="54">
        <f ca="1">VLOOKUP(CONCATENATE($F2510," ",$G2510),AllocFactorMatrix,(I$4+1),FALSE)*$E2517</f>
        <v>27570.800234484272</v>
      </c>
      <c r="J2510" s="54">
        <f ca="1">VLOOKUP(CONCATENATE($F2510," ",$G2510),AllocFactorMatrix,(J$4+1),FALSE)*$E2517</f>
        <v>1569.9455165996051</v>
      </c>
      <c r="K2510" s="54">
        <f ca="1">VLOOKUP(CONCATENATE($F2510," ",$G2510),AllocFactorMatrix,(K$4+1),FALSE)*$E2517</f>
        <v>3415.8000108695519</v>
      </c>
      <c r="L2510" s="54">
        <f ca="1">VLOOKUP(CONCATENATE($F2510," ",$G2510),AllocFactorMatrix,(L$4+1),FALSE)*$E2517</f>
        <v>419.89169840574129</v>
      </c>
      <c r="M2510" s="54">
        <f ca="1">VLOOKUP(CONCATENATE($F2510," ",$G2510),AllocFactorMatrix,(M$4+1),FALSE)*$E2517</f>
        <v>590.93072530924269</v>
      </c>
      <c r="N2510" s="54">
        <f t="shared" ref="N2510:N2517" ca="1" si="1258">SUBTOTAL(9,K2510:M2510)</f>
        <v>4426.6224345845358</v>
      </c>
      <c r="O2510" s="54">
        <f ca="1">VLOOKUP(CONCATENATE($F2510," ",$G2510),AllocFactorMatrix,(O$4+1),FALSE)*$E2517</f>
        <v>1608.8119254754708</v>
      </c>
      <c r="P2510" s="54">
        <f ca="1">VLOOKUP(CONCATENATE($F2510," ",$G2510),AllocFactorMatrix,(P$4+1),FALSE)*$E2517</f>
        <v>980.2883656203802</v>
      </c>
      <c r="Q2510" s="54">
        <f ca="1">VLOOKUP(CONCATENATE($F2510," ",$G2510),AllocFactorMatrix,(Q$4+1),FALSE)*$E2517</f>
        <v>836.8163254960657</v>
      </c>
      <c r="R2510" s="54">
        <f ca="1">VLOOKUP(CONCATENATE($F2510," ",$G2510),AllocFactorMatrix,(R$4+1),FALSE)*$E2517</f>
        <v>0</v>
      </c>
      <c r="S2510" s="54">
        <f ca="1">SUBTOTAL(9,O2510:R2510)</f>
        <v>3425.9166165919169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761.88184845505521</v>
      </c>
      <c r="V2510" s="54">
        <f ca="1">VLOOKUP(CONCATENATE($F2510," ",$G2510),AllocFactorMatrix,(V$4+1),FALSE)*$E2517</f>
        <v>695.08279470817808</v>
      </c>
      <c r="W2510" s="54">
        <f ca="1">VLOOKUP(CONCATENATE($F2510," ",$G2510),AllocFactorMatrix,(W$4+1),FALSE)*$E2517</f>
        <v>574.72141407230026</v>
      </c>
      <c r="X2510" s="54">
        <f ca="1">SUBTOTAL(9,T2510:W2510)</f>
        <v>2031.6860572355336</v>
      </c>
      <c r="Y2510" s="54">
        <f ca="1">VLOOKUP(CONCATENATE($F2510," ",$G2510),AllocFactorMatrix,(Y$4+1),FALSE)*$E2517</f>
        <v>44.523331845795354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4.523331845795354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2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707.692123503148</v>
      </c>
      <c r="I2511" s="54">
        <f ca="1">VLOOKUP(CONCATENATE($F2511," ",$G2511),AllocFactorMatrix,(I$4+1),FALSE)*$E2517</f>
        <v>14613.131156963744</v>
      </c>
      <c r="J2511" s="54">
        <f ca="1">VLOOKUP(CONCATENATE($F2511," ",$G2511),AllocFactorMatrix,(J$4+1),FALSE)*$E2517</f>
        <v>832.10568965142602</v>
      </c>
      <c r="K2511" s="54">
        <f ca="1">VLOOKUP(CONCATENATE($F2511," ",$G2511),AllocFactorMatrix,(K$4+1),FALSE)*$E2517</f>
        <v>1810.4492122199231</v>
      </c>
      <c r="L2511" s="54">
        <f ca="1">VLOOKUP(CONCATENATE($F2511," ",$G2511),AllocFactorMatrix,(L$4+1),FALSE)*$E2517</f>
        <v>222.55184500770579</v>
      </c>
      <c r="M2511" s="54">
        <f ca="1">VLOOKUP(CONCATENATE($F2511," ",$G2511),AllocFactorMatrix,(M$4+1),FALSE)*$E2517</f>
        <v>313.20629507238561</v>
      </c>
      <c r="N2511" s="54">
        <f t="shared" ca="1" si="1258"/>
        <v>2346.2073523000145</v>
      </c>
      <c r="O2511" s="54">
        <f ca="1">VLOOKUP(CONCATENATE($F2511," ",$G2511),AllocFactorMatrix,(O$4+1),FALSE)*$E2517</f>
        <v>852.70574208635048</v>
      </c>
      <c r="P2511" s="54">
        <f ca="1">VLOOKUP(CONCATENATE($F2511," ",$G2511),AllocFactorMatrix,(P$4+1),FALSE)*$E2517</f>
        <v>519.57441701453024</v>
      </c>
      <c r="Q2511" s="54">
        <f ca="1">VLOOKUP(CONCATENATE($F2511," ",$G2511),AllocFactorMatrix,(Q$4+1),FALSE)*$E2517</f>
        <v>443.53107689154518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1815.8112359924257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03.81415421009291</v>
      </c>
      <c r="V2511" s="54">
        <f ca="1">VLOOKUP(CONCATENATE($F2511," ",$G2511),AllocFactorMatrix,(V$4+1),FALSE)*$E2517</f>
        <v>368.40918499402807</v>
      </c>
      <c r="W2511" s="54">
        <f ca="1">VLOOKUP(CONCATENATE($F2511," ",$G2511),AllocFactorMatrix,(W$4+1),FALSE)*$E2517</f>
        <v>304.61500323265051</v>
      </c>
      <c r="X2511" s="54">
        <f t="shared" ref="X2511:X2517" ca="1" si="1261">SUBTOTAL(9,T2511:W2511)</f>
        <v>1076.8383424367714</v>
      </c>
      <c r="Y2511" s="54">
        <f ca="1">VLOOKUP(CONCATENATE($F2511," ",$G2511),AllocFactorMatrix,(Y$4+1),FALSE)*$E2517</f>
        <v>23.598346158768951</v>
      </c>
      <c r="Z2511" s="54">
        <f ca="1">VLOOKUP(CONCATENATE($F2511," ",$G2511),AllocFactorMatrix,(Z$4+1),FALSE)*$E2517</f>
        <v>0</v>
      </c>
      <c r="AA2511" s="54">
        <f t="shared" ca="1" si="1259"/>
        <v>23.598346158768951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2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463.2130670946572</v>
      </c>
      <c r="I2512" s="54">
        <f ca="1">VLOOKUP(CONCATENATE($F2512," ",$G2512),AllocFactorMatrix,(I$4+1),FALSE)*$E2517</f>
        <v>3172.8190433393379</v>
      </c>
      <c r="J2512" s="54">
        <f ca="1">VLOOKUP(CONCATENATE($F2512," ",$G2512),AllocFactorMatrix,(J$4+1),FALSE)*$E2517</f>
        <v>176.38335479715431</v>
      </c>
      <c r="K2512" s="54">
        <f ca="1">VLOOKUP(CONCATENATE($F2512," ",$G2512),AllocFactorMatrix,(K$4+1),FALSE)*$E2517</f>
        <v>381.14672043359809</v>
      </c>
      <c r="L2512" s="54">
        <f ca="1">VLOOKUP(CONCATENATE($F2512," ",$G2512),AllocFactorMatrix,(L$4+1),FALSE)*$E2517</f>
        <v>45.978625049579939</v>
      </c>
      <c r="M2512" s="54">
        <f ca="1">VLOOKUP(CONCATENATE($F2512," ",$G2512),AllocFactorMatrix,(M$4+1),FALSE)*$E2517</f>
        <v>85.937980505143443</v>
      </c>
      <c r="N2512" s="54">
        <f t="shared" ca="1" si="1258"/>
        <v>513.06332598832148</v>
      </c>
      <c r="O2512" s="54">
        <f ca="1">VLOOKUP(CONCATENATE($F2512," ",$G2512),AllocFactorMatrix,(O$4+1),FALSE)*$E2517</f>
        <v>178.42101471665993</v>
      </c>
      <c r="P2512" s="54">
        <f ca="1">VLOOKUP(CONCATENATE($F2512," ",$G2512),AllocFactorMatrix,(P$4+1),FALSE)*$E2517</f>
        <v>108.4652136397218</v>
      </c>
      <c r="Q2512" s="54">
        <f ca="1">VLOOKUP(CONCATENATE($F2512," ",$G2512),AllocFactorMatrix,(Q$4+1),FALSE)*$E2517</f>
        <v>121.9180445413084</v>
      </c>
      <c r="R2512" s="54">
        <f ca="1">VLOOKUP(CONCATENATE($F2512," ",$G2512),AllocFactorMatrix,(R$4+1),FALSE)*$E2517</f>
        <v>0</v>
      </c>
      <c r="S2512" s="54">
        <f t="shared" ca="1" si="1260"/>
        <v>408.80427289769011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84.489578324290278</v>
      </c>
      <c r="V2512" s="54">
        <f ca="1">VLOOKUP(CONCATENATE($F2512," ",$G2512),AllocFactorMatrix,(V$4+1),FALSE)*$E2517</f>
        <v>101.60868013307423</v>
      </c>
      <c r="W2512" s="54">
        <f ca="1">VLOOKUP(CONCATENATE($F2512," ",$G2512),AllocFactorMatrix,(W$4+1),FALSE)*$E2517</f>
        <v>0</v>
      </c>
      <c r="X2512" s="54">
        <f t="shared" ca="1" si="1261"/>
        <v>186.09825845736452</v>
      </c>
      <c r="Y2512" s="54">
        <f ca="1">VLOOKUP(CONCATENATE($F2512," ",$G2512),AllocFactorMatrix,(Y$4+1),FALSE)*$E2517</f>
        <v>4.839216299845587</v>
      </c>
      <c r="Z2512" s="54">
        <f ca="1">VLOOKUP(CONCATENATE($F2512," ",$G2512),AllocFactorMatrix,(Z$4+1),FALSE)*$E2517</f>
        <v>0</v>
      </c>
      <c r="AA2512" s="54">
        <f t="shared" ca="1" si="1259"/>
        <v>4.839216299845587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2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996.553886963</v>
      </c>
      <c r="I2513" s="54">
        <f ca="1">VLOOKUP(CONCATENATE($F2513," ",$G2513),AllocFactorMatrix,(I$4+1),FALSE)*$E2517</f>
        <v>19984.220121330705</v>
      </c>
      <c r="J2513" s="54">
        <f ca="1">VLOOKUP(CONCATENATE($F2513," ",$G2513),AllocFactorMatrix,(J$4+1),FALSE)*$E2517</f>
        <v>1085.0904399443996</v>
      </c>
      <c r="K2513" s="54">
        <f ca="1">VLOOKUP(CONCATENATE($F2513," ",$G2513),AllocFactorMatrix,(K$4+1),FALSE)*$E2517</f>
        <v>2340.3308512934855</v>
      </c>
      <c r="L2513" s="54">
        <f ca="1">VLOOKUP(CONCATENATE($F2513," ",$G2513),AllocFactorMatrix,(L$4+1),FALSE)*$E2517</f>
        <v>282.46716891747849</v>
      </c>
      <c r="M2513" s="54">
        <f ca="1">VLOOKUP(CONCATENATE($F2513," ",$G2513),AllocFactorMatrix,(M$4+1),FALSE)*$E2517</f>
        <v>0</v>
      </c>
      <c r="N2513" s="54">
        <f t="shared" ca="1" si="1258"/>
        <v>2622.7980202109638</v>
      </c>
      <c r="O2513" s="54">
        <f ca="1">VLOOKUP(CONCATENATE($F2513," ",$G2513),AllocFactorMatrix,(O$4+1),FALSE)*$E2517</f>
        <v>1087.29568080985</v>
      </c>
      <c r="P2513" s="54">
        <f ca="1">VLOOKUP(CONCATENATE($F2513," ",$G2513),AllocFactorMatrix,(P$4+1),FALSE)*$E2517</f>
        <v>662.23466025735991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749.53034106721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17.86142024453932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17.86142024453932</v>
      </c>
      <c r="Y2513" s="54">
        <f ca="1">VLOOKUP(CONCATENATE($F2513," ",$G2513),AllocFactorMatrix,(Y$4+1),FALSE)*$E2517</f>
        <v>29.546495607511542</v>
      </c>
      <c r="Z2513" s="54">
        <f ca="1">VLOOKUP(CONCATENATE($F2513," ",$G2513),AllocFactorMatrix,(Z$4+1),FALSE)*$E2517</f>
        <v>0</v>
      </c>
      <c r="AA2513" s="54">
        <f t="shared" ca="1" si="1259"/>
        <v>29.546495607511542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47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2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784.809035475335</v>
      </c>
      <c r="I2514" s="54">
        <f ca="1">VLOOKUP(CONCATENATE($F2514," ",$G2514),AllocFactorMatrix,(I$4+1),FALSE)*$E2517</f>
        <v>11504.65545806065</v>
      </c>
      <c r="J2514" s="54">
        <f ca="1">VLOOKUP(CONCATENATE($F2514," ",$G2514),AllocFactorMatrix,(J$4+1),FALSE)*$E2517</f>
        <v>638.89108039794939</v>
      </c>
      <c r="K2514" s="54">
        <f ca="1">VLOOKUP(CONCATENATE($F2514," ",$G2514),AllocFactorMatrix,(K$4+1),FALSE)*$E2517</f>
        <v>1145.0906035911544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145.0906035911544</v>
      </c>
      <c r="O2514" s="54">
        <f ca="1">VLOOKUP(CONCATENATE($F2514," ",$G2514),AllocFactorMatrix,(O$4+1),FALSE)*$E2517</f>
        <v>452.0938875864515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452.0938875864515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027138020603902</v>
      </c>
      <c r="Z2514" s="54">
        <f ca="1">VLOOKUP(CONCATENATE($F2514," ",$G2514),AllocFactorMatrix,(Z$4+1),FALSE)*$E2517</f>
        <v>0</v>
      </c>
      <c r="AA2514" s="54">
        <f t="shared" ca="1" si="1259"/>
        <v>15.027138020603902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25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2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81.31978521542572</v>
      </c>
      <c r="I2515" s="54">
        <f ca="1">VLOOKUP(CONCATENATE($F2515," ",$G2515),AllocFactorMatrix,(I$4+1),FALSE)*$E2517</f>
        <v>177.45954844551653</v>
      </c>
      <c r="J2515" s="54">
        <f ca="1">VLOOKUP(CONCATENATE($F2515," ",$G2515),AllocFactorMatrix,(J$4+1),FALSE)*$E2517</f>
        <v>13.247407286777532</v>
      </c>
      <c r="K2515" s="54">
        <f ca="1">VLOOKUP(CONCATENATE($F2515," ",$G2515),AllocFactorMatrix,(K$4+1),FALSE)*$E2517</f>
        <v>26.400683855385363</v>
      </c>
      <c r="L2515" s="54">
        <f ca="1">VLOOKUP(CONCATENATE($F2515," ",$G2515),AllocFactorMatrix,(L$4+1),FALSE)*$E2517</f>
        <v>3.2768699461991657</v>
      </c>
      <c r="M2515" s="54">
        <f ca="1">VLOOKUP(CONCATENATE($F2515," ",$G2515),AllocFactorMatrix,(M$4+1),FALSE)*$E2517</f>
        <v>4.5335554431106084</v>
      </c>
      <c r="N2515" s="54">
        <f t="shared" ca="1" si="1258"/>
        <v>34.211109244695137</v>
      </c>
      <c r="O2515" s="54">
        <f ca="1">VLOOKUP(CONCATENATE($F2515," ",$G2515),AllocFactorMatrix,(O$4+1),FALSE)*$E2517</f>
        <v>14.91365672258072</v>
      </c>
      <c r="P2515" s="54">
        <f ca="1">VLOOKUP(CONCATENATE($F2515," ",$G2515),AllocFactorMatrix,(P$4+1),FALSE)*$E2517</f>
        <v>9.0410027824992749</v>
      </c>
      <c r="Q2515" s="54">
        <f ca="1">VLOOKUP(CONCATENATE($F2515," ",$G2515),AllocFactorMatrix,(Q$4+1),FALSE)*$E2517</f>
        <v>7.7603679092456144</v>
      </c>
      <c r="R2515" s="54">
        <f ca="1">VLOOKUP(CONCATENATE($F2515," ",$G2515),AllocFactorMatrix,(R$4+1),FALSE)*$E2517</f>
        <v>0</v>
      </c>
      <c r="S2515" s="54">
        <f t="shared" ca="1" si="1260"/>
        <v>31.715027414325611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8.313023534853766</v>
      </c>
      <c r="V2515" s="54">
        <f ca="1">VLOOKUP(CONCATENATE($F2515," ",$G2515),AllocFactorMatrix,(V$4+1),FALSE)*$E2517</f>
        <v>8.1474978092994572</v>
      </c>
      <c r="W2515" s="54">
        <f ca="1">VLOOKUP(CONCATENATE($F2515," ",$G2515),AllocFactorMatrix,(W$4+1),FALSE)*$E2517</f>
        <v>7.0776342370890184</v>
      </c>
      <c r="X2515" s="54">
        <f t="shared" ca="1" si="1261"/>
        <v>23.53815558124224</v>
      </c>
      <c r="Y2515" s="54">
        <f ca="1">VLOOKUP(CONCATENATE($F2515," ",$G2515),AllocFactorMatrix,(Y$4+1),FALSE)*$E2517</f>
        <v>0.36412146121394656</v>
      </c>
      <c r="Z2515" s="54">
        <f ca="1">VLOOKUP(CONCATENATE($F2515," ",$G2515),AllocFactorMatrix,(Z$4+1),FALSE)*$E2517</f>
        <v>0</v>
      </c>
      <c r="AA2515" s="54">
        <f t="shared" ca="1" si="1259"/>
        <v>0.36412146121394656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45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2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6096.9179104067698</v>
      </c>
      <c r="I2516" s="54">
        <f ca="1">VLOOKUP(CONCATENATE($F2516," ",$G2516),AllocFactorMatrix,(I$4+1),FALSE)*$E2517</f>
        <v>3463.771500668865</v>
      </c>
      <c r="J2516" s="54">
        <f ca="1">VLOOKUP(CONCATENATE($F2516," ",$G2516),AllocFactorMatrix,(J$4+1),FALSE)*$E2517</f>
        <v>1045.2887719200294</v>
      </c>
      <c r="K2516" s="54">
        <f ca="1">VLOOKUP(CONCATENATE($F2516," ",$G2516),AllocFactorMatrix,(K$4+1),FALSE)*$E2517</f>
        <v>176.25261097868065</v>
      </c>
      <c r="L2516" s="54">
        <f ca="1">VLOOKUP(CONCATENATE($F2516," ",$G2516),AllocFactorMatrix,(L$4+1),FALSE)*$E2517</f>
        <v>222.18808144041898</v>
      </c>
      <c r="M2516" s="54">
        <f ca="1">VLOOKUP(CONCATENATE($F2516," ",$G2516),AllocFactorMatrix,(M$4+1),FALSE)*$E2517</f>
        <v>541.24891332362154</v>
      </c>
      <c r="N2516" s="54">
        <f t="shared" ca="1" si="1258"/>
        <v>939.68960574272114</v>
      </c>
      <c r="O2516" s="54">
        <f ca="1">VLOOKUP(CONCATENATE($F2516," ",$G2516),AllocFactorMatrix,(O$4+1),FALSE)*$E2517</f>
        <v>30.99103095163224</v>
      </c>
      <c r="P2516" s="54">
        <f ca="1">VLOOKUP(CONCATENATE($F2516," ",$G2516),AllocFactorMatrix,(P$4+1),FALSE)*$E2517</f>
        <v>30.009617244415509</v>
      </c>
      <c r="Q2516" s="54">
        <f ca="1">VLOOKUP(CONCATENATE($F2516," ",$G2516),AllocFactorMatrix,(Q$4+1),FALSE)*$E2517</f>
        <v>123.14577141277829</v>
      </c>
      <c r="R2516" s="54">
        <f ca="1">VLOOKUP(CONCATENATE($F2516," ",$G2516),AllocFactorMatrix,(R$4+1),FALSE)*$E2517</f>
        <v>0</v>
      </c>
      <c r="S2516" s="54">
        <f t="shared" ca="1" si="1260"/>
        <v>184.14641960882602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4.5101616196842338</v>
      </c>
      <c r="V2516" s="54">
        <f ca="1">VLOOKUP(CONCATENATE($F2516," ",$G2516),AllocFactorMatrix,(V$4+1),FALSE)*$E2517</f>
        <v>4.192165264385566</v>
      </c>
      <c r="W2516" s="54">
        <f ca="1">VLOOKUP(CONCATENATE($F2516," ",$G2516),AllocFactorMatrix,(W$4+1),FALSE)*$E2517</f>
        <v>3.4404230006534653</v>
      </c>
      <c r="X2516" s="54">
        <f t="shared" ca="1" si="1261"/>
        <v>12.142749884723266</v>
      </c>
      <c r="Y2516" s="54">
        <f ca="1">VLOOKUP(CONCATENATE($F2516," ",$G2516),AllocFactorMatrix,(Y$4+1),FALSE)*$E2517</f>
        <v>0.77311960588009176</v>
      </c>
      <c r="Z2516" s="54">
        <f ca="1">VLOOKUP(CONCATENATE($F2516," ",$G2516),AllocFactorMatrix,(Z$4+1),FALSE)*$E2517</f>
        <v>0</v>
      </c>
      <c r="AA2516" s="54">
        <f t="shared" ca="1" si="1259"/>
        <v>0.77311960588009176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5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2"/>
      <c r="C2517" s="55"/>
      <c r="D2517" s="99" t="s">
        <v>331</v>
      </c>
      <c r="E2517" s="61">
        <v>110400</v>
      </c>
      <c r="F2517" s="97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6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5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2"/>
      <c r="C2518" s="55"/>
      <c r="D2518" s="99"/>
      <c r="G2518" s="55" t="str">
        <f>$G$8</f>
        <v>PRODUCTION</v>
      </c>
      <c r="H2518" s="53">
        <f t="shared" ref="H2518:AD2518" ca="1" si="1262">+H2454+H2462+H2470+H2478+H2486+H2494+H2502+H2510</f>
        <v>1715540.8835744981</v>
      </c>
      <c r="I2518" s="53">
        <f t="shared" ca="1" si="1262"/>
        <v>853372.09063227393</v>
      </c>
      <c r="J2518" s="53">
        <f t="shared" ca="1" si="1262"/>
        <v>42392.254073935626</v>
      </c>
      <c r="K2518" s="53">
        <f t="shared" ca="1" si="1262"/>
        <v>152945.5766978313</v>
      </c>
      <c r="L2518" s="53">
        <f t="shared" ca="1" si="1262"/>
        <v>5126.5581783302723</v>
      </c>
      <c r="M2518" s="53">
        <f t="shared" ca="1" si="1262"/>
        <v>1032.3068472526868</v>
      </c>
      <c r="N2518" s="53">
        <f t="shared" ca="1" si="1262"/>
        <v>159104.44172341429</v>
      </c>
      <c r="O2518" s="53">
        <f t="shared" ca="1" si="1262"/>
        <v>115274.70317371804</v>
      </c>
      <c r="P2518" s="53">
        <f t="shared" ca="1" si="1262"/>
        <v>22159.555441351073</v>
      </c>
      <c r="Q2518" s="53">
        <f t="shared" ca="1" si="1262"/>
        <v>10407.332759055647</v>
      </c>
      <c r="R2518" s="53">
        <f t="shared" ca="1" si="1262"/>
        <v>430.37542600800913</v>
      </c>
      <c r="S2518" s="53">
        <f t="shared" ca="1" si="1262"/>
        <v>148271.96680013277</v>
      </c>
      <c r="T2518" s="53">
        <f t="shared" ca="1" si="1262"/>
        <v>3970.6407181550235</v>
      </c>
      <c r="U2518" s="53">
        <f t="shared" ca="1" si="1262"/>
        <v>65740.740675978799</v>
      </c>
      <c r="V2518" s="53">
        <f t="shared" ca="1" si="1262"/>
        <v>344110.17750300583</v>
      </c>
      <c r="W2518" s="53">
        <f t="shared" ca="1" si="1262"/>
        <v>62589.795665974314</v>
      </c>
      <c r="X2518" s="53">
        <f t="shared" ca="1" si="1262"/>
        <v>476411.35456311406</v>
      </c>
      <c r="Y2518" s="53">
        <f t="shared" ca="1" si="1262"/>
        <v>34951.138169085789</v>
      </c>
      <c r="Z2518" s="53">
        <f t="shared" ca="1" si="1262"/>
        <v>584.67245562258461</v>
      </c>
      <c r="AA2518" s="53">
        <f t="shared" ca="1" si="1262"/>
        <v>35535.810624708371</v>
      </c>
      <c r="AB2518" s="53">
        <f t="shared" ca="1" si="1262"/>
        <v>452.96515691902118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2"/>
      <c r="C2519" s="55"/>
      <c r="D2519" s="99"/>
      <c r="G2519" s="55" t="str">
        <f>$G$9</f>
        <v>BULKTRAN</v>
      </c>
      <c r="H2519" s="53">
        <f t="shared" ref="H2519:AD2519" ca="1" si="1263">+H2455+H2463+H2471+H2479+H2487+H2495+H2503+H2511</f>
        <v>440527.73791375145</v>
      </c>
      <c r="I2519" s="53">
        <f t="shared" ca="1" si="1263"/>
        <v>221409.34476607709</v>
      </c>
      <c r="J2519" s="53">
        <f t="shared" ca="1" si="1263"/>
        <v>11054.781457539271</v>
      </c>
      <c r="K2519" s="53">
        <f t="shared" ca="1" si="1263"/>
        <v>39255.524680417242</v>
      </c>
      <c r="L2519" s="53">
        <f t="shared" ca="1" si="1263"/>
        <v>1401.1898758352881</v>
      </c>
      <c r="M2519" s="53">
        <f t="shared" ca="1" si="1263"/>
        <v>423.73519815924237</v>
      </c>
      <c r="N2519" s="53">
        <f t="shared" ca="1" si="1263"/>
        <v>41080.449754411769</v>
      </c>
      <c r="O2519" s="53">
        <f t="shared" ca="1" si="1263"/>
        <v>29316.788082426487</v>
      </c>
      <c r="P2519" s="53">
        <f t="shared" ca="1" si="1263"/>
        <v>5823.2622281192007</v>
      </c>
      <c r="Q2519" s="53">
        <f t="shared" ca="1" si="1263"/>
        <v>2840.1688440601574</v>
      </c>
      <c r="R2519" s="53">
        <f t="shared" ca="1" si="1263"/>
        <v>107.77412140636642</v>
      </c>
      <c r="S2519" s="53">
        <f t="shared" ca="1" si="1263"/>
        <v>38087.99327601221</v>
      </c>
      <c r="T2519" s="53">
        <f t="shared" ca="1" si="1263"/>
        <v>994.32330230568891</v>
      </c>
      <c r="U2519" s="53">
        <f t="shared" ca="1" si="1263"/>
        <v>16675.745581805964</v>
      </c>
      <c r="V2519" s="53">
        <f t="shared" ca="1" si="1263"/>
        <v>86366.023995794385</v>
      </c>
      <c r="W2519" s="53">
        <f t="shared" ca="1" si="1263"/>
        <v>15834.358890898149</v>
      </c>
      <c r="X2519" s="53">
        <f t="shared" ca="1" si="1263"/>
        <v>119870.4517708042</v>
      </c>
      <c r="Y2519" s="53">
        <f t="shared" ca="1" si="1263"/>
        <v>8764.8728660565739</v>
      </c>
      <c r="Z2519" s="53">
        <f t="shared" ca="1" si="1263"/>
        <v>146.41300689425088</v>
      </c>
      <c r="AA2519" s="53">
        <f t="shared" ca="1" si="1263"/>
        <v>8911.2858729508262</v>
      </c>
      <c r="AB2519" s="53">
        <f t="shared" ca="1" si="1263"/>
        <v>113.43101595613851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2"/>
      <c r="C2520" s="55"/>
      <c r="D2520" s="99"/>
      <c r="G2520" s="55" t="str">
        <f>$G$10</f>
        <v>SUBTRAN</v>
      </c>
      <c r="H2520" s="53">
        <f t="shared" ref="H2520:AD2520" ca="1" si="1264">+H2456+H2464+H2472+H2480+H2488+H2496+H2504+H2512</f>
        <v>96685.073542977974</v>
      </c>
      <c r="I2520" s="53">
        <f t="shared" ca="1" si="1264"/>
        <v>48072.639457035802</v>
      </c>
      <c r="J2520" s="53">
        <f t="shared" ca="1" si="1264"/>
        <v>2343.3074239006446</v>
      </c>
      <c r="K2520" s="53">
        <f t="shared" ca="1" si="1264"/>
        <v>8264.3105312493481</v>
      </c>
      <c r="L2520" s="53">
        <f t="shared" ca="1" si="1264"/>
        <v>289.4821380701988</v>
      </c>
      <c r="M2520" s="53">
        <f t="shared" ca="1" si="1264"/>
        <v>116.26505524206065</v>
      </c>
      <c r="N2520" s="53">
        <f t="shared" ca="1" si="1264"/>
        <v>8670.0577245616078</v>
      </c>
      <c r="O2520" s="53">
        <f t="shared" ca="1" si="1264"/>
        <v>6134.2744861803903</v>
      </c>
      <c r="P2520" s="53">
        <f t="shared" ca="1" si="1264"/>
        <v>1215.6514273400178</v>
      </c>
      <c r="Q2520" s="53">
        <f t="shared" ca="1" si="1264"/>
        <v>780.70703424381281</v>
      </c>
      <c r="R2520" s="53">
        <f t="shared" ca="1" si="1264"/>
        <v>0</v>
      </c>
      <c r="S2520" s="53">
        <f t="shared" ca="1" si="1264"/>
        <v>8130.6329477642212</v>
      </c>
      <c r="T2520" s="53">
        <f t="shared" ca="1" si="1264"/>
        <v>207.96817670726912</v>
      </c>
      <c r="U2520" s="53">
        <f t="shared" ca="1" si="1264"/>
        <v>3489.0473693423555</v>
      </c>
      <c r="V2520" s="53">
        <f t="shared" ca="1" si="1264"/>
        <v>23820.083928407854</v>
      </c>
      <c r="W2520" s="53">
        <f t="shared" ca="1" si="1264"/>
        <v>0</v>
      </c>
      <c r="X2520" s="53">
        <f t="shared" ca="1" si="1264"/>
        <v>27517.099474457485</v>
      </c>
      <c r="Y2520" s="53">
        <f t="shared" ca="1" si="1264"/>
        <v>1797.3766192820322</v>
      </c>
      <c r="Z2520" s="53">
        <f t="shared" ca="1" si="1264"/>
        <v>29.881647207448598</v>
      </c>
      <c r="AA2520" s="53">
        <f t="shared" ca="1" si="1264"/>
        <v>1827.2582664894808</v>
      </c>
      <c r="AB2520" s="53">
        <f t="shared" ca="1" si="1264"/>
        <v>23.936895581933367</v>
      </c>
      <c r="AC2520" s="53">
        <f t="shared" ca="1" si="1264"/>
        <v>82.596157491209951</v>
      </c>
      <c r="AD2520" s="53">
        <f t="shared" ca="1" si="1264"/>
        <v>17.54519569561127</v>
      </c>
    </row>
    <row r="2521" spans="1:30" s="51" customFormat="1" hidden="1" outlineLevel="1">
      <c r="A2521" s="56"/>
      <c r="B2521" s="112"/>
      <c r="C2521" s="55"/>
      <c r="D2521" s="99"/>
      <c r="G2521" s="55" t="str">
        <f>$G$11</f>
        <v>DISTPRI</v>
      </c>
      <c r="H2521" s="53">
        <f t="shared" ref="H2521:AD2521" ca="1" si="1265">+H2457+H2465+H2473+H2481+H2489+H2497+H2505+H2513</f>
        <v>446120.11270419293</v>
      </c>
      <c r="I2521" s="53">
        <f t="shared" ca="1" si="1265"/>
        <v>300770.71297023032</v>
      </c>
      <c r="J2521" s="53">
        <f t="shared" ca="1" si="1265"/>
        <v>14320.63270933009</v>
      </c>
      <c r="K2521" s="53">
        <f t="shared" ca="1" si="1265"/>
        <v>50399.397141151814</v>
      </c>
      <c r="L2521" s="53">
        <f t="shared" ca="1" si="1265"/>
        <v>1767.7423894320209</v>
      </c>
      <c r="M2521" s="53">
        <f t="shared" ca="1" si="1265"/>
        <v>0</v>
      </c>
      <c r="N2521" s="53">
        <f t="shared" ca="1" si="1265"/>
        <v>52167.13953058383</v>
      </c>
      <c r="O2521" s="53">
        <f t="shared" ca="1" si="1265"/>
        <v>37123.195391655594</v>
      </c>
      <c r="P2521" s="53">
        <f t="shared" ca="1" si="1265"/>
        <v>7373.9234064028387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497.118798058444</v>
      </c>
      <c r="T2521" s="53">
        <f t="shared" ca="1" si="1265"/>
        <v>1284.6576174547629</v>
      </c>
      <c r="U2521" s="53">
        <f t="shared" ca="1" si="1265"/>
        <v>21236.481807307991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21.13942476275</v>
      </c>
      <c r="Y2521" s="53">
        <f t="shared" ca="1" si="1265"/>
        <v>10896.026310361995</v>
      </c>
      <c r="Z2521" s="53">
        <f t="shared" ca="1" si="1265"/>
        <v>181.29542028345958</v>
      </c>
      <c r="AA2521" s="53">
        <f t="shared" ca="1" si="1265"/>
        <v>11077.321730645453</v>
      </c>
      <c r="AB2521" s="53">
        <f t="shared" ca="1" si="1265"/>
        <v>146.87966789338145</v>
      </c>
      <c r="AC2521" s="53">
        <f t="shared" ca="1" si="1265"/>
        <v>510.6963848307538</v>
      </c>
      <c r="AD2521" s="53">
        <f t="shared" ca="1" si="1265"/>
        <v>108.47148785796762</v>
      </c>
    </row>
    <row r="2522" spans="1:30" s="51" customFormat="1" hidden="1" outlineLevel="1">
      <c r="A2522" s="56"/>
      <c r="B2522" s="112"/>
      <c r="C2522" s="55"/>
      <c r="D2522" s="99"/>
      <c r="G2522" s="55" t="str">
        <f>$G$12</f>
        <v>DISTSEC</v>
      </c>
      <c r="H2522" s="53">
        <f t="shared" ref="H2522:AD2522" ca="1" si="1266">+H2458+H2466+H2474+H2482+H2490+H2498+H2506+H2514</f>
        <v>229964.39066680815</v>
      </c>
      <c r="I2522" s="53">
        <f t="shared" ca="1" si="1266"/>
        <v>173142.44245090982</v>
      </c>
      <c r="J2522" s="53">
        <f t="shared" ca="1" si="1266"/>
        <v>8431.5003068004462</v>
      </c>
      <c r="K2522" s="53">
        <f t="shared" ca="1" si="1266"/>
        <v>24658.640111574379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658.640111574379</v>
      </c>
      <c r="O2522" s="53">
        <f t="shared" ca="1" si="1266"/>
        <v>15435.019154405139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35.019154405139</v>
      </c>
      <c r="T2522" s="53">
        <f t="shared" ca="1" si="1266"/>
        <v>405.10686703913359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9</v>
      </c>
      <c r="Y2522" s="53">
        <f t="shared" ca="1" si="1266"/>
        <v>5541.3906167617142</v>
      </c>
      <c r="Z2522" s="53">
        <f t="shared" ca="1" si="1266"/>
        <v>0</v>
      </c>
      <c r="AA2522" s="53">
        <f t="shared" ca="1" si="1266"/>
        <v>5541.3906167617142</v>
      </c>
      <c r="AB2522" s="53">
        <f t="shared" ca="1" si="1266"/>
        <v>57.347251595376427</v>
      </c>
      <c r="AC2522" s="53">
        <f t="shared" ca="1" si="1266"/>
        <v>1976.2106258338465</v>
      </c>
      <c r="AD2522" s="53">
        <f t="shared" ca="1" si="1266"/>
        <v>316.73328188830982</v>
      </c>
    </row>
    <row r="2523" spans="1:30" s="51" customFormat="1" hidden="1" outlineLevel="1">
      <c r="A2523" s="56"/>
      <c r="B2523" s="112"/>
      <c r="C2523" s="55"/>
      <c r="D2523" s="99"/>
      <c r="G2523" s="55" t="str">
        <f>$G$13</f>
        <v>ENERGY</v>
      </c>
      <c r="H2523" s="53">
        <f t="shared" ref="H2523:AD2523" ca="1" si="1267">+H2459+H2467+H2475+H2483+H2491+H2499+H2507+H2515</f>
        <v>-169729.93197196009</v>
      </c>
      <c r="I2523" s="53">
        <f t="shared" ca="1" si="1267"/>
        <v>-63615.367501840577</v>
      </c>
      <c r="J2523" s="53">
        <f t="shared" ca="1" si="1267"/>
        <v>-4120.9400017254211</v>
      </c>
      <c r="K2523" s="53">
        <f t="shared" ca="1" si="1267"/>
        <v>-13844.246234720162</v>
      </c>
      <c r="L2523" s="53">
        <f t="shared" ca="1" si="1267"/>
        <v>-437.56377873215973</v>
      </c>
      <c r="M2523" s="53">
        <f t="shared" ca="1" si="1267"/>
        <v>-36.106798845288687</v>
      </c>
      <c r="N2523" s="53">
        <f t="shared" ca="1" si="1267"/>
        <v>-14317.91681229761</v>
      </c>
      <c r="O2523" s="53">
        <f t="shared" ca="1" si="1267"/>
        <v>-12631.148679669161</v>
      </c>
      <c r="P2523" s="53">
        <f t="shared" ca="1" si="1267"/>
        <v>-2335.2956230790996</v>
      </c>
      <c r="Q2523" s="53">
        <f t="shared" ca="1" si="1267"/>
        <v>-1057.4461894134104</v>
      </c>
      <c r="R2523" s="53">
        <f t="shared" ca="1" si="1267"/>
        <v>-49.355427828741135</v>
      </c>
      <c r="S2523" s="53">
        <f t="shared" ca="1" si="1267"/>
        <v>-16073.245919990413</v>
      </c>
      <c r="T2523" s="53">
        <f t="shared" ca="1" si="1267"/>
        <v>-484.62107297069952</v>
      </c>
      <c r="U2523" s="53">
        <f t="shared" ca="1" si="1267"/>
        <v>-8500.9070168812232</v>
      </c>
      <c r="V2523" s="53">
        <f t="shared" ca="1" si="1267"/>
        <v>-48303.671043358379</v>
      </c>
      <c r="W2523" s="53">
        <f t="shared" ca="1" si="1267"/>
        <v>-9158.8050648409026</v>
      </c>
      <c r="X2523" s="53">
        <f t="shared" ca="1" si="1267"/>
        <v>-66448.004198051218</v>
      </c>
      <c r="Y2523" s="53">
        <f t="shared" ca="1" si="1267"/>
        <v>-3425.8353616626896</v>
      </c>
      <c r="Z2523" s="53">
        <f t="shared" ca="1" si="1267"/>
        <v>-55.773065694004607</v>
      </c>
      <c r="AA2523" s="53">
        <f t="shared" ca="1" si="1267"/>
        <v>-3481.6084273566944</v>
      </c>
      <c r="AB2523" s="53">
        <f t="shared" ca="1" si="1267"/>
        <v>-62.210368374767917</v>
      </c>
      <c r="AC2523" s="53">
        <f t="shared" ca="1" si="1267"/>
        <v>-1344.4314955843433</v>
      </c>
      <c r="AD2523" s="53">
        <f t="shared" ca="1" si="1267"/>
        <v>-266.20724673906295</v>
      </c>
    </row>
    <row r="2524" spans="1:30" s="51" customFormat="1" hidden="1" outlineLevel="1">
      <c r="A2524" s="56"/>
      <c r="B2524" s="112"/>
      <c r="C2524" s="55"/>
      <c r="D2524" s="99"/>
      <c r="G2524" s="55" t="str">
        <f>$G$14</f>
        <v>CUSTOMER</v>
      </c>
      <c r="H2524" s="53">
        <f t="shared" ref="H2524:AD2524" ca="1" si="1268">+H2460+H2468+H2476+H2484+H2492+H2500+H2508+H2516</f>
        <v>110180.73356973132</v>
      </c>
      <c r="I2524" s="53">
        <f t="shared" ca="1" si="1268"/>
        <v>52146.557444512757</v>
      </c>
      <c r="J2524" s="53">
        <f t="shared" ca="1" si="1268"/>
        <v>13796.961273239949</v>
      </c>
      <c r="K2524" s="53">
        <f t="shared" ca="1" si="1268"/>
        <v>3796.1054387792774</v>
      </c>
      <c r="L2524" s="53">
        <f t="shared" ca="1" si="1268"/>
        <v>1390.4530050490807</v>
      </c>
      <c r="M2524" s="53">
        <f t="shared" ca="1" si="1268"/>
        <v>730.88089213260434</v>
      </c>
      <c r="N2524" s="53">
        <f t="shared" ca="1" si="1268"/>
        <v>5917.4393359609621</v>
      </c>
      <c r="O2524" s="53">
        <f t="shared" ca="1" si="1268"/>
        <v>1058.1254279000609</v>
      </c>
      <c r="P2524" s="53">
        <f t="shared" ca="1" si="1268"/>
        <v>334.14728327301003</v>
      </c>
      <c r="Q2524" s="53">
        <f t="shared" ca="1" si="1268"/>
        <v>783.78857985909622</v>
      </c>
      <c r="R2524" s="53">
        <f t="shared" ca="1" si="1268"/>
        <v>116.0906168310795</v>
      </c>
      <c r="S2524" s="53">
        <f t="shared" ca="1" si="1268"/>
        <v>2292.1519078632468</v>
      </c>
      <c r="T2524" s="53">
        <f t="shared" ca="1" si="1268"/>
        <v>7.0694337548155781</v>
      </c>
      <c r="U2524" s="53">
        <f t="shared" ca="1" si="1268"/>
        <v>184.94880012992945</v>
      </c>
      <c r="V2524" s="53">
        <f t="shared" ca="1" si="1268"/>
        <v>975.73791807261432</v>
      </c>
      <c r="W2524" s="53">
        <f t="shared" ca="1" si="1268"/>
        <v>177.57828388089797</v>
      </c>
      <c r="X2524" s="53">
        <f t="shared" ca="1" si="1268"/>
        <v>1345.3344358382574</v>
      </c>
      <c r="Y2524" s="53">
        <f t="shared" ca="1" si="1268"/>
        <v>285.10919491346533</v>
      </c>
      <c r="Z2524" s="53">
        <f t="shared" ca="1" si="1268"/>
        <v>5.1542592494116271</v>
      </c>
      <c r="AA2524" s="53">
        <f t="shared" ca="1" si="1268"/>
        <v>290.263454162877</v>
      </c>
      <c r="AB2524" s="53">
        <f t="shared" ca="1" si="1268"/>
        <v>5.338099182656685</v>
      </c>
      <c r="AC2524" s="53">
        <f t="shared" ca="1" si="1268"/>
        <v>30684.226573299868</v>
      </c>
      <c r="AD2524" s="53">
        <f t="shared" ca="1" si="1268"/>
        <v>3702.4610456707414</v>
      </c>
    </row>
    <row r="2525" spans="1:30" s="51" customFormat="1" collapsed="1">
      <c r="A2525" s="56"/>
      <c r="B2525" s="112"/>
      <c r="C2525" s="109" t="s">
        <v>434</v>
      </c>
      <c r="D2525" s="99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585298.4202191993</v>
      </c>
      <c r="J2525" s="53">
        <f t="shared" ca="1" si="1269"/>
        <v>88218.497243020625</v>
      </c>
      <c r="K2525" s="53">
        <f t="shared" ca="1" si="1269"/>
        <v>265475.30836628325</v>
      </c>
      <c r="L2525" s="53">
        <f t="shared" ca="1" si="1269"/>
        <v>9537.8618079847001</v>
      </c>
      <c r="M2525" s="53">
        <f t="shared" ca="1" si="1269"/>
        <v>2267.0811939413052</v>
      </c>
      <c r="N2525" s="53">
        <f t="shared" ca="1" si="1269"/>
        <v>277280.25136820925</v>
      </c>
      <c r="O2525" s="53">
        <f t="shared" ca="1" si="1269"/>
        <v>191710.95703661654</v>
      </c>
      <c r="P2525" s="53">
        <f t="shared" ca="1" si="1269"/>
        <v>34571.244163407035</v>
      </c>
      <c r="Q2525" s="53">
        <f t="shared" ca="1" si="1269"/>
        <v>13754.551027805301</v>
      </c>
      <c r="R2525" s="53">
        <f t="shared" ca="1" si="1269"/>
        <v>604.88473641671385</v>
      </c>
      <c r="S2525" s="53">
        <f t="shared" ca="1" si="1269"/>
        <v>240641.63696424567</v>
      </c>
      <c r="T2525" s="53">
        <f t="shared" ca="1" si="1269"/>
        <v>6385.1450424459927</v>
      </c>
      <c r="U2525" s="53">
        <f t="shared" ca="1" si="1269"/>
        <v>98826.057217683818</v>
      </c>
      <c r="V2525" s="53">
        <f t="shared" ca="1" si="1269"/>
        <v>406968.35230192234</v>
      </c>
      <c r="W2525" s="53">
        <f t="shared" ca="1" si="1269"/>
        <v>69442.927775912467</v>
      </c>
      <c r="X2525" s="53">
        <f t="shared" ca="1" si="1269"/>
        <v>581622.4823379647</v>
      </c>
      <c r="Y2525" s="53">
        <f t="shared" ca="1" si="1269"/>
        <v>58810.078414798874</v>
      </c>
      <c r="Z2525" s="53">
        <f t="shared" ca="1" si="1269"/>
        <v>891.64372356315062</v>
      </c>
      <c r="AA2525" s="53">
        <f t="shared" ca="1" si="1269"/>
        <v>59701.722138362034</v>
      </c>
      <c r="AB2525" s="53">
        <f t="shared" ca="1" si="1269"/>
        <v>737.68771875373955</v>
      </c>
      <c r="AC2525" s="53">
        <f t="shared" ca="1" si="1269"/>
        <v>31909.298245871338</v>
      </c>
      <c r="AD2525" s="53">
        <f t="shared" ca="1" si="1269"/>
        <v>3879.0037643735682</v>
      </c>
    </row>
    <row r="2526" spans="1:30" s="51" customFormat="1">
      <c r="A2526" s="56"/>
      <c r="B2526" s="112"/>
      <c r="C2526" s="55"/>
      <c r="D2526" s="99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9" t="s">
        <v>678</v>
      </c>
    </row>
    <row r="2528" spans="1:30" s="51" customFormat="1" hidden="1" outlineLevel="1">
      <c r="A2528" s="56"/>
      <c r="B2528" s="112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2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2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2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2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2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2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2"/>
      <c r="C2535" s="55"/>
      <c r="D2535" s="109" t="str">
        <f>D384</f>
        <v>Adj 5 - Environmental Surcharge Revenue Sync - remove FGD revenue, sync non-FGD revenue, remove deferrals</v>
      </c>
      <c r="E2535" s="61">
        <v>91240</v>
      </c>
      <c r="F2535" s="98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2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3800.541325584163</v>
      </c>
      <c r="I2536" s="54">
        <f ca="1">VLOOKUP(CONCATENATE($F2536," ",$G2536),AllocFactorMatrix,(I$4+1),FALSE)*$E2543</f>
        <v>16795.711947192074</v>
      </c>
      <c r="J2536" s="54">
        <f ca="1">VLOOKUP(CONCATENATE($F2536," ",$G2536),AllocFactorMatrix,(J$4+1),FALSE)*$E2543</f>
        <v>956.38691823722672</v>
      </c>
      <c r="K2536" s="54">
        <f ca="1">VLOOKUP(CONCATENATE($F2536," ",$G2536),AllocFactorMatrix,(K$4+1),FALSE)*$E2543</f>
        <v>2080.8533870563483</v>
      </c>
      <c r="L2536" s="54">
        <f ca="1">VLOOKUP(CONCATENATE($F2536," ",$G2536),AllocFactorMatrix,(L$4+1),FALSE)*$E2543</f>
        <v>255.7916330124975</v>
      </c>
      <c r="M2536" s="54">
        <f ca="1">VLOOKUP(CONCATENATE($F2536," ",$G2536),AllocFactorMatrix,(M$4+1),FALSE)*$E2543</f>
        <v>359.98600543430985</v>
      </c>
      <c r="N2536" s="54">
        <f t="shared" ref="N2536:N2543" ca="1" si="1276">SUBTOTAL(9,K2536:M2536)</f>
        <v>2696.6310255031558</v>
      </c>
      <c r="O2536" s="54">
        <f ca="1">VLOOKUP(CONCATENATE($F2536," ",$G2536),AllocFactorMatrix,(O$4+1),FALSE)*$E2543</f>
        <v>980.06374307905185</v>
      </c>
      <c r="P2536" s="54">
        <f ca="1">VLOOKUP(CONCATENATE($F2536," ",$G2536),AllocFactorMatrix,(P$4+1),FALSE)*$E2543</f>
        <v>597.17675490428485</v>
      </c>
      <c r="Q2536" s="54">
        <f ca="1">VLOOKUP(CONCATENATE($F2536," ",$G2536),AllocFactorMatrix,(Q$4+1),FALSE)*$E2543</f>
        <v>509.77577133072828</v>
      </c>
      <c r="R2536" s="54">
        <f ca="1">VLOOKUP(CONCATENATE($F2536," ",$G2536),AllocFactorMatrix,(R$4+1),FALSE)*$E2543</f>
        <v>0</v>
      </c>
      <c r="S2536" s="54">
        <f ca="1">SUBTOTAL(9,O2536:R2536)</f>
        <v>2087.0162693140651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464.12682822460403</v>
      </c>
      <c r="V2536" s="54">
        <f ca="1">VLOOKUP(CONCATENATE($F2536," ",$G2536),AllocFactorMatrix,(V$4+1),FALSE)*$E2543</f>
        <v>423.43386118934609</v>
      </c>
      <c r="W2536" s="54">
        <f ca="1">VLOOKUP(CONCATENATE($F2536," ",$G2536),AllocFactorMatrix,(W$4+1),FALSE)*$E2543</f>
        <v>350.11153969219635</v>
      </c>
      <c r="X2536" s="54">
        <f ca="1">SUBTOTAL(9,T2536:W2536)</f>
        <v>1237.6722291061465</v>
      </c>
      <c r="Y2536" s="54">
        <f ca="1">VLOOKUP(CONCATENATE($F2536," ",$G2536),AllocFactorMatrix,(Y$4+1),FALSE)*$E2543</f>
        <v>27.122936231495661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7.122936231495661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2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614.810924584068</v>
      </c>
      <c r="I2537" s="54">
        <f ca="1">VLOOKUP(CONCATENATE($F2537," ",$G2537),AllocFactorMatrix,(I$4+1),FALSE)*$E2543</f>
        <v>8902.097127087316</v>
      </c>
      <c r="J2537" s="54">
        <f ca="1">VLOOKUP(CONCATENATE($F2537," ",$G2537),AllocFactorMatrix,(J$4+1),FALSE)*$E2543</f>
        <v>506.90612365776275</v>
      </c>
      <c r="K2537" s="54">
        <f ca="1">VLOOKUP(CONCATENATE($F2537," ",$G2537),AllocFactorMatrix,(K$4+1),FALSE)*$E2543</f>
        <v>1102.8981097702781</v>
      </c>
      <c r="L2537" s="54">
        <f ca="1">VLOOKUP(CONCATENATE($F2537," ",$G2537),AllocFactorMatrix,(L$4+1),FALSE)*$E2543</f>
        <v>135.57519732018338</v>
      </c>
      <c r="M2537" s="54">
        <f ca="1">VLOOKUP(CONCATENATE($F2537," ",$G2537),AllocFactorMatrix,(M$4+1),FALSE)*$E2543</f>
        <v>190.80050877534623</v>
      </c>
      <c r="N2537" s="54">
        <f t="shared" ca="1" si="1276"/>
        <v>1429.2738158658078</v>
      </c>
      <c r="O2537" s="54">
        <f ca="1">VLOOKUP(CONCATENATE($F2537," ",$G2537),AllocFactorMatrix,(O$4+1),FALSE)*$E2543</f>
        <v>519.45536212205991</v>
      </c>
      <c r="P2537" s="54">
        <f ca="1">VLOOKUP(CONCATENATE($F2537," ",$G2537),AllocFactorMatrix,(P$4+1),FALSE)*$E2543</f>
        <v>316.51682827803643</v>
      </c>
      <c r="Q2537" s="54">
        <f ca="1">VLOOKUP(CONCATENATE($F2537," ",$G2537),AllocFactorMatrix,(Q$4+1),FALSE)*$E2543</f>
        <v>270.19238265637659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106.1645730564728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45.99743774678973</v>
      </c>
      <c r="V2537" s="54">
        <f ca="1">VLOOKUP(CONCATENATE($F2537," ",$G2537),AllocFactorMatrix,(V$4+1),FALSE)*$E2543</f>
        <v>224.4292692716337</v>
      </c>
      <c r="W2537" s="54">
        <f ca="1">VLOOKUP(CONCATENATE($F2537," ",$G2537),AllocFactorMatrix,(W$4+1),FALSE)*$E2543</f>
        <v>185.56682452362935</v>
      </c>
      <c r="X2537" s="54">
        <f t="shared" ref="X2537:X2543" ca="1" si="1279">SUBTOTAL(9,T2537:W2537)</f>
        <v>655.99353154205278</v>
      </c>
      <c r="Y2537" s="54">
        <f ca="1">VLOOKUP(CONCATENATE($F2537," ",$G2537),AllocFactorMatrix,(Y$4+1),FALSE)*$E2543</f>
        <v>14.375753374654412</v>
      </c>
      <c r="Z2537" s="54">
        <f ca="1">VLOOKUP(CONCATENATE($F2537," ",$G2537),AllocFactorMatrix,(Z$4+1),FALSE)*$E2543</f>
        <v>0</v>
      </c>
      <c r="AA2537" s="54">
        <f t="shared" ca="1" si="1277"/>
        <v>14.375753374654412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2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718.9214820143484</v>
      </c>
      <c r="I2538" s="54">
        <f ca="1">VLOOKUP(CONCATENATE($F2538," ",$G2538),AllocFactorMatrix,(I$4+1),FALSE)*$E2543</f>
        <v>1932.8330791734043</v>
      </c>
      <c r="J2538" s="54">
        <f ca="1">VLOOKUP(CONCATENATE($F2538," ",$G2538),AllocFactorMatrix,(J$4+1),FALSE)*$E2543</f>
        <v>107.45005564789689</v>
      </c>
      <c r="K2538" s="54">
        <f ca="1">VLOOKUP(CONCATENATE($F2538," ",$G2538),AllocFactorMatrix,(K$4+1),FALSE)*$E2543</f>
        <v>232.18878202935875</v>
      </c>
      <c r="L2538" s="54">
        <f ca="1">VLOOKUP(CONCATENATE($F2538," ",$G2538),AllocFactorMatrix,(L$4+1),FALSE)*$E2543</f>
        <v>28.009478705475082</v>
      </c>
      <c r="M2538" s="54">
        <f ca="1">VLOOKUP(CONCATENATE($F2538," ",$G2538),AllocFactorMatrix,(M$4+1),FALSE)*$E2543</f>
        <v>52.35210997185613</v>
      </c>
      <c r="N2538" s="54">
        <f t="shared" ca="1" si="1276"/>
        <v>312.55037070668993</v>
      </c>
      <c r="O2538" s="54">
        <f ca="1">VLOOKUP(CONCATENATE($F2538," ",$G2538),AllocFactorMatrix,(O$4+1),FALSE)*$E2543</f>
        <v>108.69136706299136</v>
      </c>
      <c r="P2538" s="54">
        <f ca="1">VLOOKUP(CONCATENATE($F2538," ",$G2538),AllocFactorMatrix,(P$4+1),FALSE)*$E2543</f>
        <v>66.075357591719651</v>
      </c>
      <c r="Q2538" s="54">
        <f ca="1">VLOOKUP(CONCATENATE($F2538," ",$G2538),AllocFactorMatrix,(Q$4+1),FALSE)*$E2543</f>
        <v>74.270617459974233</v>
      </c>
      <c r="R2538" s="54">
        <f ca="1">VLOOKUP(CONCATENATE($F2538," ",$G2538),AllocFactorMatrix,(R$4+1),FALSE)*$E2543</f>
        <v>0</v>
      </c>
      <c r="S2538" s="54">
        <f t="shared" ca="1" si="1278"/>
        <v>249.03734211468526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1.469765404183136</v>
      </c>
      <c r="V2538" s="54">
        <f ca="1">VLOOKUP(CONCATENATE($F2538," ",$G2538),AllocFactorMatrix,(V$4+1),FALSE)*$E2543</f>
        <v>61.898461718023313</v>
      </c>
      <c r="W2538" s="54">
        <f ca="1">VLOOKUP(CONCATENATE($F2538," ",$G2538),AllocFactorMatrix,(W$4+1),FALSE)*$E2543</f>
        <v>0</v>
      </c>
      <c r="X2538" s="54">
        <f t="shared" ca="1" si="1279"/>
        <v>113.36822712220645</v>
      </c>
      <c r="Y2538" s="54">
        <f ca="1">VLOOKUP(CONCATENATE($F2538," ",$G2538),AllocFactorMatrix,(Y$4+1),FALSE)*$E2543</f>
        <v>2.9479769296178904</v>
      </c>
      <c r="Z2538" s="54">
        <f ca="1">VLOOKUP(CONCATENATE($F2538," ",$G2538),AllocFactorMatrix,(Z$4+1),FALSE)*$E2543</f>
        <v>0</v>
      </c>
      <c r="AA2538" s="54">
        <f t="shared" ca="1" si="1277"/>
        <v>2.9479769296178904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2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836.705028204795</v>
      </c>
      <c r="I2539" s="54">
        <f ca="1">VLOOKUP(CONCATENATE($F2539," ",$G2539),AllocFactorMatrix,(I$4+1),FALSE)*$E2543</f>
        <v>12174.082790217166</v>
      </c>
      <c r="J2539" s="54">
        <f ca="1">VLOOKUP(CONCATENATE($F2539," ",$G2539),AllocFactorMatrix,(J$4+1),FALSE)*$E2543</f>
        <v>661.02058376830303</v>
      </c>
      <c r="K2539" s="54">
        <f ca="1">VLOOKUP(CONCATENATE($F2539," ",$G2539),AllocFactorMatrix,(K$4+1),FALSE)*$E2543</f>
        <v>1425.6939408776457</v>
      </c>
      <c r="L2539" s="54">
        <f ca="1">VLOOKUP(CONCATENATE($F2539," ",$G2539),AllocFactorMatrix,(L$4+1),FALSE)*$E2543</f>
        <v>172.07470089108784</v>
      </c>
      <c r="M2539" s="54">
        <f ca="1">VLOOKUP(CONCATENATE($F2539," ",$G2539),AllocFactorMatrix,(M$4+1),FALSE)*$E2543</f>
        <v>0</v>
      </c>
      <c r="N2539" s="54">
        <f t="shared" ca="1" si="1276"/>
        <v>1597.7686417687335</v>
      </c>
      <c r="O2539" s="54">
        <f ca="1">VLOOKUP(CONCATENATE($F2539," ",$G2539),AllocFactorMatrix,(O$4+1),FALSE)*$E2543</f>
        <v>662.36398294552225</v>
      </c>
      <c r="P2539" s="54">
        <f ca="1">VLOOKUP(CONCATENATE($F2539," ",$G2539),AllocFactorMatrix,(P$4+1),FALSE)*$E2543</f>
        <v>403.42327754482324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065.7872604903455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15.47329671310001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15.47329671310001</v>
      </c>
      <c r="Y2539" s="54">
        <f ca="1">VLOOKUP(CONCATENATE($F2539," ",$G2539),AllocFactorMatrix,(Y$4+1),FALSE)*$E2543</f>
        <v>17.999275503510699</v>
      </c>
      <c r="Z2539" s="54">
        <f ca="1">VLOOKUP(CONCATENATE($F2539," ",$G2539),AllocFactorMatrix,(Z$4+1),FALSE)*$E2543</f>
        <v>0</v>
      </c>
      <c r="AA2539" s="54">
        <f t="shared" ca="1" si="1277"/>
        <v>17.999275503510699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25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2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397.4958955784259</v>
      </c>
      <c r="I2540" s="54">
        <f ca="1">VLOOKUP(CONCATENATE($F2540," ",$G2540),AllocFactorMatrix,(I$4+1),FALSE)*$E2543</f>
        <v>7008.4610342066208</v>
      </c>
      <c r="J2540" s="54">
        <f ca="1">VLOOKUP(CONCATENATE($F2540," ",$G2540),AllocFactorMatrix,(J$4+1),FALSE)*$E2543</f>
        <v>389.20272392285955</v>
      </c>
      <c r="K2540" s="54">
        <f ca="1">VLOOKUP(CONCATENATE($F2540," ",$G2540),AllocFactorMatrix,(K$4+1),FALSE)*$E2543</f>
        <v>697.57177041593741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697.57177041593741</v>
      </c>
      <c r="O2540" s="54">
        <f ca="1">VLOOKUP(CONCATENATE($F2540," ",$G2540),AllocFactorMatrix,(O$4+1),FALSE)*$E2543</f>
        <v>275.40871662807251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275.40871662807251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1543038083124522</v>
      </c>
      <c r="Z2540" s="54">
        <f ca="1">VLOOKUP(CONCATENATE($F2540," ",$G2540),AllocFactorMatrix,(Z$4+1),FALSE)*$E2543</f>
        <v>0</v>
      </c>
      <c r="AA2540" s="54">
        <f t="shared" ca="1" si="1277"/>
        <v>9.1543038083124522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2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1.3757321999841</v>
      </c>
      <c r="I2541" s="54">
        <f ca="1">VLOOKUP(CONCATENATE($F2541," ",$G2541),AllocFactorMatrix,(I$4+1),FALSE)*$E2543</f>
        <v>108.10565644161929</v>
      </c>
      <c r="J2541" s="54">
        <f ca="1">VLOOKUP(CONCATENATE($F2541," ",$G2541),AllocFactorMatrix,(J$4+1),FALSE)*$E2543</f>
        <v>8.0701189281244208</v>
      </c>
      <c r="K2541" s="54">
        <f ca="1">VLOOKUP(CONCATENATE($F2541," ",$G2541),AllocFactorMatrix,(K$4+1),FALSE)*$E2543</f>
        <v>16.082894855163833</v>
      </c>
      <c r="L2541" s="54">
        <f ca="1">VLOOKUP(CONCATENATE($F2541," ",$G2541),AllocFactorMatrix,(L$4+1),FALSE)*$E2543</f>
        <v>1.996219305812307</v>
      </c>
      <c r="M2541" s="54">
        <f ca="1">VLOOKUP(CONCATENATE($F2541," ",$G2541),AllocFactorMatrix,(M$4+1),FALSE)*$E2543</f>
        <v>2.7617729870558048</v>
      </c>
      <c r="N2541" s="54">
        <f t="shared" ca="1" si="1276"/>
        <v>20.840887148031946</v>
      </c>
      <c r="O2541" s="54">
        <f ca="1">VLOOKUP(CONCATENATE($F2541," ",$G2541),AllocFactorMatrix,(O$4+1),FALSE)*$E2543</f>
        <v>9.0851727284460484</v>
      </c>
      <c r="P2541" s="54">
        <f ca="1">VLOOKUP(CONCATENATE($F2541," ",$G2541),AllocFactorMatrix,(P$4+1),FALSE)*$E2543</f>
        <v>5.5076413146214334</v>
      </c>
      <c r="Q2541" s="54">
        <f ca="1">VLOOKUP(CONCATENATE($F2541," ",$G2541),AllocFactorMatrix,(Q$4+1),FALSE)*$E2543</f>
        <v>4.7274980377572877</v>
      </c>
      <c r="R2541" s="54">
        <f ca="1">VLOOKUP(CONCATENATE($F2541," ",$G2541),AllocFactorMatrix,(R$4+1),FALSE)*$E2543</f>
        <v>0</v>
      </c>
      <c r="S2541" s="54">
        <f t="shared" ca="1" si="1278"/>
        <v>19.32031208082477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0641674349008614</v>
      </c>
      <c r="V2541" s="54">
        <f ca="1">VLOOKUP(CONCATENATE($F2541," ",$G2541),AllocFactorMatrix,(V$4+1),FALSE)*$E2543</f>
        <v>4.9633316817629138</v>
      </c>
      <c r="W2541" s="54">
        <f ca="1">VLOOKUP(CONCATENATE($F2541," ",$G2541),AllocFactorMatrix,(W$4+1),FALSE)*$E2543</f>
        <v>4.3115870741049349</v>
      </c>
      <c r="X2541" s="54">
        <f t="shared" ca="1" si="1279"/>
        <v>14.339086190768711</v>
      </c>
      <c r="Y2541" s="54">
        <f ca="1">VLOOKUP(CONCATENATE($F2541," ",$G2541),AllocFactorMatrix,(Y$4+1),FALSE)*$E2543</f>
        <v>0.22181725319277865</v>
      </c>
      <c r="Z2541" s="54">
        <f ca="1">VLOOKUP(CONCATENATE($F2541," ",$G2541),AllocFactorMatrix,(Z$4+1),FALSE)*$E2543</f>
        <v>0</v>
      </c>
      <c r="AA2541" s="54">
        <f t="shared" ca="1" si="1277"/>
        <v>0.22181725319277865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73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2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714.1496118342111</v>
      </c>
      <c r="I2542" s="54">
        <f ca="1">VLOOKUP(CONCATENATE($F2542," ",$G2542),AllocFactorMatrix,(I$4+1),FALSE)*$E2543</f>
        <v>2110.0768886411583</v>
      </c>
      <c r="J2542" s="54">
        <f ca="1">VLOOKUP(CONCATENATE($F2542," ",$G2542),AllocFactorMatrix,(J$4+1),FALSE)*$E2543</f>
        <v>636.77401328541362</v>
      </c>
      <c r="K2542" s="54">
        <f ca="1">VLOOKUP(CONCATENATE($F2542," ",$G2542),AllocFactorMatrix,(K$4+1),FALSE)*$E2543</f>
        <v>107.37040850326258</v>
      </c>
      <c r="L2542" s="54">
        <f ca="1">VLOOKUP(CONCATENATE($F2542," ",$G2542),AllocFactorMatrix,(L$4+1),FALSE)*$E2543</f>
        <v>135.3535980905248</v>
      </c>
      <c r="M2542" s="54">
        <f ca="1">VLOOKUP(CONCATENATE($F2542," ",$G2542),AllocFactorMatrix,(M$4+1),FALSE)*$E2543</f>
        <v>329.72060160024319</v>
      </c>
      <c r="N2542" s="54">
        <f t="shared" ca="1" si="1276"/>
        <v>572.44460819403059</v>
      </c>
      <c r="O2542" s="54">
        <f ca="1">VLOOKUP(CONCATENATE($F2542," ",$G2542),AllocFactorMatrix,(O$4+1),FALSE)*$E2543</f>
        <v>18.879264453089444</v>
      </c>
      <c r="P2542" s="54">
        <f ca="1">VLOOKUP(CONCATENATE($F2542," ",$G2542),AllocFactorMatrix,(P$4+1),FALSE)*$E2543</f>
        <v>18.281402157209424</v>
      </c>
      <c r="Q2542" s="54">
        <f ca="1">VLOOKUP(CONCATENATE($F2542," ",$G2542),AllocFactorMatrix,(Q$4+1),FALSE)*$E2543</f>
        <v>75.018529987273467</v>
      </c>
      <c r="R2542" s="54">
        <f ca="1">VLOOKUP(CONCATENATE($F2542," ",$G2542),AllocFactorMatrix,(R$4+1),FALSE)*$E2543</f>
        <v>0</v>
      </c>
      <c r="S2542" s="54">
        <f t="shared" ca="1" si="1278"/>
        <v>112.17919659757234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2.7475218258174228</v>
      </c>
      <c r="V2542" s="54">
        <f ca="1">VLOOKUP(CONCATENATE($F2542," ",$G2542),AllocFactorMatrix,(V$4+1),FALSE)*$E2543</f>
        <v>2.5538032852444461</v>
      </c>
      <c r="W2542" s="54">
        <f ca="1">VLOOKUP(CONCATENATE($F2542," ",$G2542),AllocFactorMatrix,(W$4+1),FALSE)*$E2543</f>
        <v>2.0958533377350377</v>
      </c>
      <c r="X2542" s="54">
        <f t="shared" ca="1" si="1279"/>
        <v>7.3971784487969074</v>
      </c>
      <c r="Y2542" s="54">
        <f ca="1">VLOOKUP(CONCATENATE($F2542," ",$G2542),AllocFactorMatrix,(Y$4+1),FALSE)*$E2543</f>
        <v>0.47097269903858413</v>
      </c>
      <c r="Z2542" s="54">
        <f ca="1">VLOOKUP(CONCATENATE($F2542," ",$G2542),AllocFactorMatrix,(Z$4+1),FALSE)*$E2543</f>
        <v>0</v>
      </c>
      <c r="AA2542" s="54">
        <f t="shared" ca="1" si="1277"/>
        <v>0.47097269903858413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27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2"/>
      <c r="C2543" s="55"/>
      <c r="D2543" s="99" t="s">
        <v>665</v>
      </c>
      <c r="E2543" s="61">
        <v>67254</v>
      </c>
      <c r="F2543" s="97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8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2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7</v>
      </c>
      <c r="I2544" s="54">
        <f>VLOOKUP(CONCATENATE($F2544," ",$G2544),AllocFactorMatrix,(I$4+1),FALSE)*$E2551</f>
        <v>-53935.374540078286</v>
      </c>
      <c r="J2544" s="54">
        <f>VLOOKUP(CONCATENATE($F2544," ",$G2544),AllocFactorMatrix,(J$4+1),FALSE)*$E2551</f>
        <v>-2666.2182866897283</v>
      </c>
      <c r="K2544" s="54">
        <f>VLOOKUP(CONCATENATE($F2544," ",$G2544),AllocFactorMatrix,(K$4+1),FALSE)*$E2551</f>
        <v>-9766.2047810807544</v>
      </c>
      <c r="L2544" s="54">
        <f>VLOOKUP(CONCATENATE($F2544," ",$G2544),AllocFactorMatrix,(L$4+1),FALSE)*$E2551</f>
        <v>-307.40545259705124</v>
      </c>
      <c r="M2544" s="54">
        <f>VLOOKUP(CONCATENATE($F2544," ",$G2544),AllocFactorMatrix,(M$4+1),FALSE)*$E2551</f>
        <v>-28.827499698625616</v>
      </c>
      <c r="N2544" s="54">
        <f t="shared" ref="N2544:N2551" si="1281">SUBTOTAL(9,K2544:M2544)</f>
        <v>-10102.437733376431</v>
      </c>
      <c r="O2544" s="54">
        <f>VLOOKUP(CONCATENATE($F2544," ",$G2544),AllocFactorMatrix,(O$4+1),FALSE)*$E2551</f>
        <v>-7423.8348718886655</v>
      </c>
      <c r="P2544" s="54">
        <f>VLOOKUP(CONCATENATE($F2544," ",$G2544),AllocFactorMatrix,(P$4+1),FALSE)*$E2551</f>
        <v>-1383.2767222531586</v>
      </c>
      <c r="Q2544" s="54">
        <f>VLOOKUP(CONCATENATE($F2544," ",$G2544),AllocFactorMatrix,(Q$4+1),FALSE)*$E2551</f>
        <v>-625.07699417296999</v>
      </c>
      <c r="R2544" s="54">
        <f>VLOOKUP(CONCATENATE($F2544," ",$G2544),AllocFactorMatrix,(R$4+1),FALSE)*$E2551</f>
        <v>-28.10901371128428</v>
      </c>
      <c r="S2544" s="54">
        <f>SUBTOTAL(9,O2544:R2544)</f>
        <v>-9460.2976020260794</v>
      </c>
      <c r="T2544" s="54">
        <f>VLOOKUP(CONCATENATE($F2544," ",$G2544),AllocFactorMatrix,(T$4+1),FALSE)*$E2551</f>
        <v>-259.33356703113935</v>
      </c>
      <c r="U2544" s="54">
        <f>VLOOKUP(CONCATENATE($F2544," ",$G2544),AllocFactorMatrix,(U$4+1),FALSE)*$E2551</f>
        <v>-4243.9496387335084</v>
      </c>
      <c r="V2544" s="54">
        <f>VLOOKUP(CONCATENATE($F2544," ",$G2544),AllocFactorMatrix,(V$4+1),FALSE)*$E2551</f>
        <v>-22429.393089088429</v>
      </c>
      <c r="W2544" s="54">
        <f>VLOOKUP(CONCATENATE($F2544," ",$G2544),AllocFactorMatrix,(W$4+1),FALSE)*$E2551</f>
        <v>-4050.3766412085679</v>
      </c>
      <c r="X2544" s="54">
        <f>SUBTOTAL(9,T2544:W2544)</f>
        <v>-30983.052936061646</v>
      </c>
      <c r="Y2544" s="54">
        <f>VLOOKUP(CONCATENATE($F2544," ",$G2544),AllocFactorMatrix,(Y$4+1),FALSE)*$E2551</f>
        <v>-2279.8479090119758</v>
      </c>
      <c r="Z2544" s="54">
        <f>VLOOKUP(CONCATENATE($F2544," ",$G2544),AllocFactorMatrix,(Z$4+1),FALSE)*$E2551</f>
        <v>-38.186581014036889</v>
      </c>
      <c r="AA2544" s="54">
        <f t="shared" ref="AA2544:AA2551" si="1282">SUBTOTAL(9,Y2544:Z2544)</f>
        <v>-2318.0344900260129</v>
      </c>
      <c r="AB2544" s="54">
        <f>VLOOKUP(CONCATENATE($F2544," ",$G2544),AllocFactorMatrix,(AB$4+1),FALSE)*$E2551</f>
        <v>-29.584411741793684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2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2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2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2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2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2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2"/>
      <c r="C2551" s="55"/>
      <c r="D2551" s="99" t="s">
        <v>664</v>
      </c>
      <c r="E2551" s="61">
        <v>-109495</v>
      </c>
      <c r="F2551" s="98" t="s">
        <v>30</v>
      </c>
      <c r="G2551" s="55" t="str">
        <f>$G$15</f>
        <v>TOTAL</v>
      </c>
      <c r="H2551" s="53">
        <f t="shared" si="1280"/>
        <v>-109494.99999999997</v>
      </c>
      <c r="I2551" s="54">
        <f>VLOOKUP(CONCATENATE($F2551," ",$G2551),AllocFactorMatrix,(I$4+1),FALSE)*$E2551</f>
        <v>-53935.374540078286</v>
      </c>
      <c r="J2551" s="54">
        <f>VLOOKUP(CONCATENATE($F2551," ",$G2551),AllocFactorMatrix,(J$4+1),FALSE)*$E2551</f>
        <v>-2666.2182866897283</v>
      </c>
      <c r="K2551" s="54">
        <f>VLOOKUP(CONCATENATE($F2551," ",$G2551),AllocFactorMatrix,(K$4+1),FALSE)*$E2551</f>
        <v>-9766.2047810807544</v>
      </c>
      <c r="L2551" s="54">
        <f>VLOOKUP(CONCATENATE($F2551," ",$G2551),AllocFactorMatrix,(L$4+1),FALSE)*$E2551</f>
        <v>-307.40545259705124</v>
      </c>
      <c r="M2551" s="54">
        <f>VLOOKUP(CONCATENATE($F2551," ",$G2551),AllocFactorMatrix,(M$4+1),FALSE)*$E2551</f>
        <v>-28.827499698625616</v>
      </c>
      <c r="N2551" s="54">
        <f t="shared" si="1281"/>
        <v>-10102.437733376431</v>
      </c>
      <c r="O2551" s="54">
        <f>VLOOKUP(CONCATENATE($F2551," ",$G2551),AllocFactorMatrix,(O$4+1),FALSE)*$E2551</f>
        <v>-7423.8348718886655</v>
      </c>
      <c r="P2551" s="54">
        <f>VLOOKUP(CONCATENATE($F2551," ",$G2551),AllocFactorMatrix,(P$4+1),FALSE)*$E2551</f>
        <v>-1383.2767222531586</v>
      </c>
      <c r="Q2551" s="54">
        <f>VLOOKUP(CONCATENATE($F2551," ",$G2551),AllocFactorMatrix,(Q$4+1),FALSE)*$E2551</f>
        <v>-625.07699417296999</v>
      </c>
      <c r="R2551" s="54">
        <f>VLOOKUP(CONCATENATE($F2551," ",$G2551),AllocFactorMatrix,(R$4+1),FALSE)*$E2551</f>
        <v>-28.10901371128428</v>
      </c>
      <c r="S2551" s="54">
        <f t="shared" si="1283"/>
        <v>-9460.2976020260794</v>
      </c>
      <c r="T2551" s="54">
        <f>VLOOKUP(CONCATENATE($F2551," ",$G2551),AllocFactorMatrix,(T$4+1),FALSE)*$E2551</f>
        <v>-259.33356703113935</v>
      </c>
      <c r="U2551" s="54">
        <f>VLOOKUP(CONCATENATE($F2551," ",$G2551),AllocFactorMatrix,(U$4+1),FALSE)*$E2551</f>
        <v>-4243.9496387335084</v>
      </c>
      <c r="V2551" s="54">
        <f>VLOOKUP(CONCATENATE($F2551," ",$G2551),AllocFactorMatrix,(V$4+1),FALSE)*$E2551</f>
        <v>-22429.393089088429</v>
      </c>
      <c r="W2551" s="54">
        <f>VLOOKUP(CONCATENATE($F2551," ",$G2551),AllocFactorMatrix,(W$4+1),FALSE)*$E2551</f>
        <v>-4050.3766412085679</v>
      </c>
      <c r="X2551" s="54">
        <f t="shared" si="1284"/>
        <v>-30983.052936061646</v>
      </c>
      <c r="Y2551" s="54">
        <f>VLOOKUP(CONCATENATE($F2551," ",$G2551),AllocFactorMatrix,(Y$4+1),FALSE)*$E2551</f>
        <v>-2279.8479090119758</v>
      </c>
      <c r="Z2551" s="54">
        <f>VLOOKUP(CONCATENATE($F2551," ",$G2551),AllocFactorMatrix,(Z$4+1),FALSE)*$E2551</f>
        <v>-38.186581014036889</v>
      </c>
      <c r="AA2551" s="54">
        <f t="shared" si="1282"/>
        <v>-2318.0344900260129</v>
      </c>
      <c r="AB2551" s="54">
        <f>VLOOKUP(CONCATENATE($F2551," ",$G2551),AllocFactorMatrix,(AB$4+1),FALSE)*$E2551</f>
        <v>-29.584411741793684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2"/>
      <c r="C2552" s="55"/>
      <c r="D2552" s="99"/>
      <c r="G2552" s="55" t="str">
        <f>$G$8</f>
        <v>PRODUCTION</v>
      </c>
      <c r="H2552" s="53">
        <f t="shared" ref="H2552:AD2552" ca="1" si="1285">+H2544+H2536+H2528</f>
        <v>-85694.4586744158</v>
      </c>
      <c r="I2552" s="53">
        <f t="shared" ca="1" si="1285"/>
        <v>-37139.662592886212</v>
      </c>
      <c r="J2552" s="53">
        <f t="shared" ca="1" si="1285"/>
        <v>-1709.8313684525015</v>
      </c>
      <c r="K2552" s="53">
        <f t="shared" ca="1" si="1285"/>
        <v>-7685.3513940244065</v>
      </c>
      <c r="L2552" s="53">
        <f t="shared" ca="1" si="1285"/>
        <v>-51.613819584553738</v>
      </c>
      <c r="M2552" s="53">
        <f t="shared" ca="1" si="1285"/>
        <v>331.15850573568423</v>
      </c>
      <c r="N2552" s="53">
        <f t="shared" ca="1" si="1285"/>
        <v>-7405.8067078732756</v>
      </c>
      <c r="O2552" s="53">
        <f t="shared" ca="1" si="1285"/>
        <v>-6443.7711288096134</v>
      </c>
      <c r="P2552" s="53">
        <f t="shared" ca="1" si="1285"/>
        <v>-786.09996734887375</v>
      </c>
      <c r="Q2552" s="53">
        <f t="shared" ca="1" si="1285"/>
        <v>-115.30122284224171</v>
      </c>
      <c r="R2552" s="53">
        <f t="shared" ca="1" si="1285"/>
        <v>-28.10901371128428</v>
      </c>
      <c r="S2552" s="53">
        <f t="shared" ca="1" si="1285"/>
        <v>-7373.2813327120148</v>
      </c>
      <c r="T2552" s="53">
        <f t="shared" ca="1" si="1285"/>
        <v>-259.33356703113935</v>
      </c>
      <c r="U2552" s="53">
        <f t="shared" ca="1" si="1285"/>
        <v>-3779.8228105089042</v>
      </c>
      <c r="V2552" s="53">
        <f t="shared" ca="1" si="1285"/>
        <v>-22005.959227899082</v>
      </c>
      <c r="W2552" s="53">
        <f t="shared" ca="1" si="1285"/>
        <v>-3700.2651015163715</v>
      </c>
      <c r="X2552" s="53">
        <f t="shared" ca="1" si="1285"/>
        <v>-29745.380706955501</v>
      </c>
      <c r="Y2552" s="53">
        <f t="shared" ca="1" si="1285"/>
        <v>-2252.7249727804801</v>
      </c>
      <c r="Z2552" s="53">
        <f t="shared" ca="1" si="1285"/>
        <v>-38.186581014036889</v>
      </c>
      <c r="AA2552" s="53">
        <f t="shared" ca="1" si="1285"/>
        <v>-2290.9115537945172</v>
      </c>
      <c r="AB2552" s="53">
        <f t="shared" ca="1" si="1285"/>
        <v>-29.584411741793684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2"/>
      <c r="C2553" s="55"/>
      <c r="D2553" s="99"/>
      <c r="G2553" s="55" t="str">
        <f>$G$9</f>
        <v>BULKTRAN</v>
      </c>
      <c r="H2553" s="53">
        <f t="shared" ref="H2553:AD2553" ca="1" si="1286">+H2545+H2537+H2529</f>
        <v>12614.810924584068</v>
      </c>
      <c r="I2553" s="53">
        <f t="shared" ca="1" si="1286"/>
        <v>8902.097127087316</v>
      </c>
      <c r="J2553" s="53">
        <f t="shared" ca="1" si="1286"/>
        <v>506.90612365776275</v>
      </c>
      <c r="K2553" s="53">
        <f t="shared" ca="1" si="1286"/>
        <v>1102.8981097702781</v>
      </c>
      <c r="L2553" s="53">
        <f t="shared" ca="1" si="1286"/>
        <v>135.57519732018338</v>
      </c>
      <c r="M2553" s="53">
        <f t="shared" ca="1" si="1286"/>
        <v>190.80050877534623</v>
      </c>
      <c r="N2553" s="53">
        <f t="shared" ca="1" si="1286"/>
        <v>1429.2738158658078</v>
      </c>
      <c r="O2553" s="53">
        <f t="shared" ca="1" si="1286"/>
        <v>519.45536212205991</v>
      </c>
      <c r="P2553" s="53">
        <f t="shared" ca="1" si="1286"/>
        <v>316.51682827803643</v>
      </c>
      <c r="Q2553" s="53">
        <f t="shared" ca="1" si="1286"/>
        <v>270.19238265637659</v>
      </c>
      <c r="R2553" s="53">
        <f t="shared" ca="1" si="1286"/>
        <v>0</v>
      </c>
      <c r="S2553" s="53">
        <f t="shared" ca="1" si="1286"/>
        <v>1106.1645730564728</v>
      </c>
      <c r="T2553" s="53">
        <f t="shared" ca="1" si="1286"/>
        <v>0</v>
      </c>
      <c r="U2553" s="53">
        <f t="shared" ca="1" si="1286"/>
        <v>245.99743774678973</v>
      </c>
      <c r="V2553" s="53">
        <f t="shared" ca="1" si="1286"/>
        <v>224.4292692716337</v>
      </c>
      <c r="W2553" s="53">
        <f t="shared" ca="1" si="1286"/>
        <v>185.56682452362935</v>
      </c>
      <c r="X2553" s="53">
        <f t="shared" ca="1" si="1286"/>
        <v>655.99353154205278</v>
      </c>
      <c r="Y2553" s="53">
        <f t="shared" ca="1" si="1286"/>
        <v>14.375753374654412</v>
      </c>
      <c r="Z2553" s="53">
        <f t="shared" ca="1" si="1286"/>
        <v>0</v>
      </c>
      <c r="AA2553" s="53">
        <f t="shared" ca="1" si="1286"/>
        <v>14.375753374654412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2"/>
      <c r="C2554" s="55"/>
      <c r="D2554" s="99"/>
      <c r="G2554" s="55" t="str">
        <f>$G$10</f>
        <v>SUBTRAN</v>
      </c>
      <c r="H2554" s="53">
        <f t="shared" ref="H2554:AD2554" ca="1" si="1287">+H2546+H2538+H2530</f>
        <v>2718.9214820143484</v>
      </c>
      <c r="I2554" s="53">
        <f t="shared" ca="1" si="1287"/>
        <v>1932.8330791734043</v>
      </c>
      <c r="J2554" s="53">
        <f t="shared" ca="1" si="1287"/>
        <v>107.45005564789689</v>
      </c>
      <c r="K2554" s="53">
        <f t="shared" ca="1" si="1287"/>
        <v>232.18878202935875</v>
      </c>
      <c r="L2554" s="53">
        <f t="shared" ca="1" si="1287"/>
        <v>28.009478705475082</v>
      </c>
      <c r="M2554" s="53">
        <f t="shared" ca="1" si="1287"/>
        <v>52.35210997185613</v>
      </c>
      <c r="N2554" s="53">
        <f t="shared" ca="1" si="1287"/>
        <v>312.55037070668993</v>
      </c>
      <c r="O2554" s="53">
        <f t="shared" ca="1" si="1287"/>
        <v>108.69136706299136</v>
      </c>
      <c r="P2554" s="53">
        <f t="shared" ca="1" si="1287"/>
        <v>66.075357591719651</v>
      </c>
      <c r="Q2554" s="53">
        <f t="shared" ca="1" si="1287"/>
        <v>74.270617459974233</v>
      </c>
      <c r="R2554" s="53">
        <f t="shared" ca="1" si="1287"/>
        <v>0</v>
      </c>
      <c r="S2554" s="53">
        <f t="shared" ca="1" si="1287"/>
        <v>249.03734211468526</v>
      </c>
      <c r="T2554" s="53">
        <f t="shared" ca="1" si="1287"/>
        <v>0</v>
      </c>
      <c r="U2554" s="53">
        <f t="shared" ca="1" si="1287"/>
        <v>51.469765404183136</v>
      </c>
      <c r="V2554" s="53">
        <f t="shared" ca="1" si="1287"/>
        <v>61.898461718023313</v>
      </c>
      <c r="W2554" s="53">
        <f t="shared" ca="1" si="1287"/>
        <v>0</v>
      </c>
      <c r="X2554" s="53">
        <f t="shared" ca="1" si="1287"/>
        <v>113.36822712220645</v>
      </c>
      <c r="Y2554" s="53">
        <f t="shared" ca="1" si="1287"/>
        <v>2.9479769296178904</v>
      </c>
      <c r="Z2554" s="53">
        <f t="shared" ca="1" si="1287"/>
        <v>0</v>
      </c>
      <c r="AA2554" s="53">
        <f t="shared" ca="1" si="1287"/>
        <v>2.9479769296178904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2"/>
      <c r="C2555" s="55"/>
      <c r="D2555" s="99"/>
      <c r="G2555" s="55" t="str">
        <f>$G$11</f>
        <v>DISTPRI</v>
      </c>
      <c r="H2555" s="53">
        <f t="shared" ref="H2555:AD2555" ca="1" si="1288">+H2547+H2539+H2531</f>
        <v>15836.705028204795</v>
      </c>
      <c r="I2555" s="53">
        <f t="shared" ca="1" si="1288"/>
        <v>12174.082790217166</v>
      </c>
      <c r="J2555" s="53">
        <f t="shared" ca="1" si="1288"/>
        <v>661.02058376830303</v>
      </c>
      <c r="K2555" s="53">
        <f t="shared" ca="1" si="1288"/>
        <v>1425.6939408776457</v>
      </c>
      <c r="L2555" s="53">
        <f t="shared" ca="1" si="1288"/>
        <v>172.07470089108784</v>
      </c>
      <c r="M2555" s="53">
        <f t="shared" ca="1" si="1288"/>
        <v>0</v>
      </c>
      <c r="N2555" s="53">
        <f t="shared" ca="1" si="1288"/>
        <v>1597.7686417687335</v>
      </c>
      <c r="O2555" s="53">
        <f t="shared" ca="1" si="1288"/>
        <v>662.36398294552225</v>
      </c>
      <c r="P2555" s="53">
        <f t="shared" ca="1" si="1288"/>
        <v>403.42327754482324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065.7872604903455</v>
      </c>
      <c r="T2555" s="53">
        <f t="shared" ca="1" si="1288"/>
        <v>0</v>
      </c>
      <c r="U2555" s="53">
        <f t="shared" ca="1" si="1288"/>
        <v>315.47329671310001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15.47329671310001</v>
      </c>
      <c r="Y2555" s="53">
        <f t="shared" ca="1" si="1288"/>
        <v>17.999275503510699</v>
      </c>
      <c r="Z2555" s="53">
        <f t="shared" ca="1" si="1288"/>
        <v>0</v>
      </c>
      <c r="AA2555" s="53">
        <f t="shared" ca="1" si="1288"/>
        <v>17.999275503510699</v>
      </c>
      <c r="AB2555" s="53">
        <f t="shared" ca="1" si="1288"/>
        <v>0</v>
      </c>
      <c r="AC2555" s="53">
        <f t="shared" ca="1" si="1288"/>
        <v>4.5731797436365325</v>
      </c>
      <c r="AD2555" s="53">
        <f t="shared" ca="1" si="1288"/>
        <v>0</v>
      </c>
    </row>
    <row r="2556" spans="1:30" s="51" customFormat="1" hidden="1" outlineLevel="1">
      <c r="A2556" s="56"/>
      <c r="B2556" s="112"/>
      <c r="C2556" s="55"/>
      <c r="D2556" s="99"/>
      <c r="G2556" s="55" t="str">
        <f>$G$12</f>
        <v>DISTSEC</v>
      </c>
      <c r="H2556" s="53">
        <f t="shared" ref="H2556:AD2556" ca="1" si="1289">+H2548+H2540+H2532</f>
        <v>8397.4958955784259</v>
      </c>
      <c r="I2556" s="53">
        <f t="shared" ca="1" si="1289"/>
        <v>7008.4610342066208</v>
      </c>
      <c r="J2556" s="53">
        <f t="shared" ca="1" si="1289"/>
        <v>389.20272392285955</v>
      </c>
      <c r="K2556" s="53">
        <f t="shared" ca="1" si="1289"/>
        <v>697.57177041593741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697.57177041593741</v>
      </c>
      <c r="O2556" s="53">
        <f t="shared" ca="1" si="1289"/>
        <v>275.40871662807251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275.40871662807251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1543038083124522</v>
      </c>
      <c r="Z2556" s="53">
        <f t="shared" ca="1" si="1289"/>
        <v>0</v>
      </c>
      <c r="AA2556" s="53">
        <f t="shared" ca="1" si="1289"/>
        <v>9.1543038083124522</v>
      </c>
      <c r="AB2556" s="53">
        <f t="shared" ca="1" si="1289"/>
        <v>0</v>
      </c>
      <c r="AC2556" s="53">
        <f t="shared" ca="1" si="1289"/>
        <v>17.69734659662285</v>
      </c>
      <c r="AD2556" s="53">
        <f t="shared" ca="1" si="1289"/>
        <v>0</v>
      </c>
    </row>
    <row r="2557" spans="1:30" s="51" customFormat="1" hidden="1" outlineLevel="1">
      <c r="A2557" s="56"/>
      <c r="B2557" s="112"/>
      <c r="C2557" s="55"/>
      <c r="D2557" s="99"/>
      <c r="G2557" s="55" t="str">
        <f>$G$13</f>
        <v>ENERGY</v>
      </c>
      <c r="H2557" s="53">
        <f t="shared" ref="H2557:AD2557" ca="1" si="1290">+H2549+H2541+H2533</f>
        <v>91411.375732199958</v>
      </c>
      <c r="I2557" s="53">
        <f t="shared" ca="1" si="1290"/>
        <v>34343.825233292766</v>
      </c>
      <c r="J2557" s="53">
        <f t="shared" ca="1" si="1290"/>
        <v>2226.7659717004258</v>
      </c>
      <c r="K2557" s="53">
        <f t="shared" ca="1" si="1290"/>
        <v>7460.047995814537</v>
      </c>
      <c r="L2557" s="53">
        <f t="shared" ca="1" si="1290"/>
        <v>238.58232975256291</v>
      </c>
      <c r="M2557" s="53">
        <f t="shared" ca="1" si="1290"/>
        <v>24.572246628939617</v>
      </c>
      <c r="N2557" s="53">
        <f t="shared" ca="1" si="1290"/>
        <v>7723.2025721960399</v>
      </c>
      <c r="O2557" s="53">
        <f t="shared" ca="1" si="1290"/>
        <v>6795.8520228447878</v>
      </c>
      <c r="P2557" s="53">
        <f t="shared" ca="1" si="1290"/>
        <v>1263.643626626455</v>
      </c>
      <c r="Q2557" s="53">
        <f t="shared" ca="1" si="1290"/>
        <v>576.39228660677099</v>
      </c>
      <c r="R2557" s="53">
        <f t="shared" ca="1" si="1290"/>
        <v>26.487595312374836</v>
      </c>
      <c r="S2557" s="53">
        <f t="shared" ca="1" si="1290"/>
        <v>8662.3755313903894</v>
      </c>
      <c r="T2557" s="53">
        <f t="shared" ca="1" si="1290"/>
        <v>260.08176659390074</v>
      </c>
      <c r="U2557" s="53">
        <f t="shared" ca="1" si="1290"/>
        <v>4571.710365631573</v>
      </c>
      <c r="V2557" s="53">
        <f t="shared" ca="1" si="1290"/>
        <v>25932.484470058975</v>
      </c>
      <c r="W2557" s="53">
        <f t="shared" ca="1" si="1290"/>
        <v>4923.3691719117442</v>
      </c>
      <c r="X2557" s="53">
        <f t="shared" ca="1" si="1290"/>
        <v>35687.645774196193</v>
      </c>
      <c r="Y2557" s="53">
        <f t="shared" ca="1" si="1290"/>
        <v>1838.9615336498223</v>
      </c>
      <c r="Z2557" s="53">
        <f t="shared" ca="1" si="1290"/>
        <v>29.93175134778221</v>
      </c>
      <c r="AA2557" s="53">
        <f t="shared" ca="1" si="1290"/>
        <v>1868.8932849976045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2"/>
      <c r="C2558" s="55"/>
      <c r="D2558" s="99"/>
      <c r="G2558" s="55" t="str">
        <f>$G$14</f>
        <v>CUSTOMER</v>
      </c>
      <c r="H2558" s="53">
        <f t="shared" ref="H2558:AD2558" ca="1" si="1291">+H2550+H2542+H2534</f>
        <v>3714.1496118342111</v>
      </c>
      <c r="I2558" s="53">
        <f t="shared" ca="1" si="1291"/>
        <v>2110.0768886411583</v>
      </c>
      <c r="J2558" s="53">
        <f t="shared" ca="1" si="1291"/>
        <v>636.77401328541362</v>
      </c>
      <c r="K2558" s="53">
        <f t="shared" ca="1" si="1291"/>
        <v>107.37040850326258</v>
      </c>
      <c r="L2558" s="53">
        <f t="shared" ca="1" si="1291"/>
        <v>135.3535980905248</v>
      </c>
      <c r="M2558" s="53">
        <f t="shared" ca="1" si="1291"/>
        <v>329.72060160024319</v>
      </c>
      <c r="N2558" s="53">
        <f t="shared" ca="1" si="1291"/>
        <v>572.44460819403059</v>
      </c>
      <c r="O2558" s="53">
        <f t="shared" ca="1" si="1291"/>
        <v>18.879264453089444</v>
      </c>
      <c r="P2558" s="53">
        <f t="shared" ca="1" si="1291"/>
        <v>18.281402157209424</v>
      </c>
      <c r="Q2558" s="53">
        <f t="shared" ca="1" si="1291"/>
        <v>75.018529987273467</v>
      </c>
      <c r="R2558" s="53">
        <f t="shared" ca="1" si="1291"/>
        <v>0</v>
      </c>
      <c r="S2558" s="53">
        <f t="shared" ca="1" si="1291"/>
        <v>112.17919659757234</v>
      </c>
      <c r="T2558" s="53">
        <f t="shared" ca="1" si="1291"/>
        <v>0</v>
      </c>
      <c r="U2558" s="53">
        <f t="shared" ca="1" si="1291"/>
        <v>2.7475218258174228</v>
      </c>
      <c r="V2558" s="53">
        <f t="shared" ca="1" si="1291"/>
        <v>2.5538032852444461</v>
      </c>
      <c r="W2558" s="53">
        <f t="shared" ca="1" si="1291"/>
        <v>2.0958533377350377</v>
      </c>
      <c r="X2558" s="53">
        <f t="shared" ca="1" si="1291"/>
        <v>7.3971784487969074</v>
      </c>
      <c r="Y2558" s="53">
        <f t="shared" ca="1" si="1291"/>
        <v>0.47097269903858413</v>
      </c>
      <c r="Z2558" s="53">
        <f t="shared" ca="1" si="1291"/>
        <v>0</v>
      </c>
      <c r="AA2558" s="53">
        <f t="shared" ca="1" si="1291"/>
        <v>0.47097269903858413</v>
      </c>
      <c r="AB2558" s="53">
        <f t="shared" ca="1" si="1291"/>
        <v>0</v>
      </c>
      <c r="AC2558" s="53">
        <f t="shared" ca="1" si="1291"/>
        <v>274.80675396820027</v>
      </c>
      <c r="AD2558" s="53">
        <f t="shared" ca="1" si="1291"/>
        <v>0</v>
      </c>
    </row>
    <row r="2559" spans="1:30" s="51" customFormat="1" collapsed="1">
      <c r="A2559" s="56"/>
      <c r="B2559" s="112"/>
      <c r="C2559" s="109" t="s">
        <v>435</v>
      </c>
      <c r="D2559" s="99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15</v>
      </c>
      <c r="I2559" s="53">
        <f t="shared" ca="1" si="1292"/>
        <v>29331.713559732219</v>
      </c>
      <c r="J2559" s="53">
        <f t="shared" ca="1" si="1292"/>
        <v>2818.2881035301607</v>
      </c>
      <c r="K2559" s="53">
        <f t="shared" ca="1" si="1292"/>
        <v>3340.4196133866144</v>
      </c>
      <c r="L2559" s="53">
        <f t="shared" ca="1" si="1292"/>
        <v>657.98148517528034</v>
      </c>
      <c r="M2559" s="53">
        <f t="shared" ca="1" si="1292"/>
        <v>928.60397271206944</v>
      </c>
      <c r="N2559" s="53">
        <f t="shared" ca="1" si="1292"/>
        <v>4927.0050712739639</v>
      </c>
      <c r="O2559" s="53">
        <f t="shared" ca="1" si="1292"/>
        <v>1936.87958724691</v>
      </c>
      <c r="P2559" s="53">
        <f t="shared" ca="1" si="1292"/>
        <v>1281.8405248493698</v>
      </c>
      <c r="Q2559" s="53">
        <f t="shared" ca="1" si="1292"/>
        <v>880.57259386815349</v>
      </c>
      <c r="R2559" s="53">
        <f t="shared" ca="1" si="1292"/>
        <v>-1.6214183989094444</v>
      </c>
      <c r="S2559" s="53">
        <f t="shared" ca="1" si="1292"/>
        <v>4097.671287565523</v>
      </c>
      <c r="T2559" s="53">
        <f t="shared" ca="1" si="1292"/>
        <v>0.74819956276138555</v>
      </c>
      <c r="U2559" s="53">
        <f t="shared" ca="1" si="1292"/>
        <v>1407.5755768125591</v>
      </c>
      <c r="V2559" s="53">
        <f t="shared" ca="1" si="1292"/>
        <v>4215.4067764347928</v>
      </c>
      <c r="W2559" s="53">
        <f t="shared" ca="1" si="1292"/>
        <v>1410.7667482567372</v>
      </c>
      <c r="X2559" s="53">
        <f t="shared" ca="1" si="1292"/>
        <v>7034.4973010668509</v>
      </c>
      <c r="Y2559" s="53">
        <f t="shared" ca="1" si="1292"/>
        <v>-368.81515681552378</v>
      </c>
      <c r="Z2559" s="53">
        <f t="shared" ca="1" si="1292"/>
        <v>-8.254829666254679</v>
      </c>
      <c r="AA2559" s="53">
        <f t="shared" ca="1" si="1292"/>
        <v>-377.06998648177864</v>
      </c>
      <c r="AB2559" s="53">
        <f t="shared" ca="1" si="1292"/>
        <v>3.8020491650460251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2"/>
      <c r="C2560" s="55"/>
      <c r="D2560" s="99"/>
      <c r="F2560" s="116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2"/>
      <c r="C2561" s="55"/>
      <c r="D2561" s="99"/>
      <c r="G2561" s="55" t="str">
        <f>$G$8</f>
        <v>PRODUCTION</v>
      </c>
      <c r="H2561" s="53">
        <f t="shared" ref="H2561:AD2561" ca="1" si="1293">+H2518+H2552</f>
        <v>1629846.4249000824</v>
      </c>
      <c r="I2561" s="53">
        <f t="shared" ca="1" si="1293"/>
        <v>816232.42803938768</v>
      </c>
      <c r="J2561" s="53">
        <f t="shared" ca="1" si="1293"/>
        <v>40682.422705483128</v>
      </c>
      <c r="K2561" s="53">
        <f t="shared" ca="1" si="1293"/>
        <v>145260.22530380689</v>
      </c>
      <c r="L2561" s="53">
        <f t="shared" ca="1" si="1293"/>
        <v>5074.944358745719</v>
      </c>
      <c r="M2561" s="53">
        <f t="shared" ca="1" si="1293"/>
        <v>1363.465352988371</v>
      </c>
      <c r="N2561" s="53">
        <f t="shared" ca="1" si="1293"/>
        <v>151698.63501554102</v>
      </c>
      <c r="O2561" s="53">
        <f t="shared" ca="1" si="1293"/>
        <v>108830.93204490842</v>
      </c>
      <c r="P2561" s="53">
        <f t="shared" ca="1" si="1293"/>
        <v>21373.455474002199</v>
      </c>
      <c r="Q2561" s="53">
        <f t="shared" ca="1" si="1293"/>
        <v>10292.031536213406</v>
      </c>
      <c r="R2561" s="53">
        <f t="shared" ca="1" si="1293"/>
        <v>402.26641229672487</v>
      </c>
      <c r="S2561" s="53">
        <f t="shared" ca="1" si="1293"/>
        <v>140898.68546742076</v>
      </c>
      <c r="T2561" s="53">
        <f t="shared" ca="1" si="1293"/>
        <v>3711.3071511238841</v>
      </c>
      <c r="U2561" s="53">
        <f t="shared" ca="1" si="1293"/>
        <v>61960.917865469892</v>
      </c>
      <c r="V2561" s="53">
        <f t="shared" ca="1" si="1293"/>
        <v>322104.21827510674</v>
      </c>
      <c r="W2561" s="53">
        <f t="shared" ca="1" si="1293"/>
        <v>58889.530564457942</v>
      </c>
      <c r="X2561" s="53">
        <f t="shared" ca="1" si="1293"/>
        <v>446665.97385615855</v>
      </c>
      <c r="Y2561" s="53">
        <f t="shared" ca="1" si="1293"/>
        <v>32698.413196305308</v>
      </c>
      <c r="Z2561" s="53">
        <f t="shared" ca="1" si="1293"/>
        <v>546.48587460854776</v>
      </c>
      <c r="AA2561" s="53">
        <f t="shared" ca="1" si="1293"/>
        <v>33244.899070913852</v>
      </c>
      <c r="AB2561" s="53">
        <f t="shared" ca="1" si="1293"/>
        <v>423.38074517722748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2"/>
      <c r="C2562" s="55"/>
      <c r="D2562" s="99"/>
      <c r="G2562" s="55" t="str">
        <f>$G$9</f>
        <v>BULKTRAN</v>
      </c>
      <c r="H2562" s="53">
        <f t="shared" ref="H2562:AD2562" ca="1" si="1294">+H2519+H2553</f>
        <v>453142.5488383355</v>
      </c>
      <c r="I2562" s="53">
        <f t="shared" ca="1" si="1294"/>
        <v>230311.44189316442</v>
      </c>
      <c r="J2562" s="53">
        <f t="shared" ca="1" si="1294"/>
        <v>11561.687581197035</v>
      </c>
      <c r="K2562" s="53">
        <f t="shared" ca="1" si="1294"/>
        <v>40358.42279018752</v>
      </c>
      <c r="L2562" s="53">
        <f t="shared" ca="1" si="1294"/>
        <v>1536.7650731554716</v>
      </c>
      <c r="M2562" s="53">
        <f t="shared" ca="1" si="1294"/>
        <v>614.53570693458857</v>
      </c>
      <c r="N2562" s="53">
        <f t="shared" ca="1" si="1294"/>
        <v>42509.72357027758</v>
      </c>
      <c r="O2562" s="53">
        <f t="shared" ca="1" si="1294"/>
        <v>29836.243444548545</v>
      </c>
      <c r="P2562" s="53">
        <f t="shared" ca="1" si="1294"/>
        <v>6139.7790563972376</v>
      </c>
      <c r="Q2562" s="53">
        <f t="shared" ca="1" si="1294"/>
        <v>3110.361226716534</v>
      </c>
      <c r="R2562" s="53">
        <f t="shared" ca="1" si="1294"/>
        <v>107.77412140636642</v>
      </c>
      <c r="S2562" s="53">
        <f t="shared" ca="1" si="1294"/>
        <v>39194.157849068681</v>
      </c>
      <c r="T2562" s="53">
        <f t="shared" ca="1" si="1294"/>
        <v>994.32330230568891</v>
      </c>
      <c r="U2562" s="53">
        <f t="shared" ca="1" si="1294"/>
        <v>16921.743019552756</v>
      </c>
      <c r="V2562" s="53">
        <f t="shared" ca="1" si="1294"/>
        <v>86590.453265066026</v>
      </c>
      <c r="W2562" s="53">
        <f t="shared" ca="1" si="1294"/>
        <v>16019.925715421779</v>
      </c>
      <c r="X2562" s="53">
        <f t="shared" ca="1" si="1294"/>
        <v>120526.44530234626</v>
      </c>
      <c r="Y2562" s="53">
        <f t="shared" ca="1" si="1294"/>
        <v>8779.2486194312278</v>
      </c>
      <c r="Z2562" s="53">
        <f t="shared" ca="1" si="1294"/>
        <v>146.41300689425088</v>
      </c>
      <c r="AA2562" s="53">
        <f t="shared" ca="1" si="1294"/>
        <v>8925.66162632548</v>
      </c>
      <c r="AB2562" s="53">
        <f t="shared" ca="1" si="1294"/>
        <v>113.43101595613851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2"/>
      <c r="C2563" s="55"/>
      <c r="D2563" s="99"/>
      <c r="G2563" s="55" t="str">
        <f>$G$10</f>
        <v>SUBTRAN</v>
      </c>
      <c r="H2563" s="53">
        <f t="shared" ref="H2563:AD2563" ca="1" si="1295">+H2520+H2554</f>
        <v>99403.995024992328</v>
      </c>
      <c r="I2563" s="53">
        <f t="shared" ca="1" si="1295"/>
        <v>50005.472536209207</v>
      </c>
      <c r="J2563" s="53">
        <f t="shared" ca="1" si="1295"/>
        <v>2450.7574795485416</v>
      </c>
      <c r="K2563" s="53">
        <f t="shared" ca="1" si="1295"/>
        <v>8496.4993132787076</v>
      </c>
      <c r="L2563" s="53">
        <f t="shared" ca="1" si="1295"/>
        <v>317.49161677567389</v>
      </c>
      <c r="M2563" s="53">
        <f t="shared" ca="1" si="1295"/>
        <v>168.61716521391679</v>
      </c>
      <c r="N2563" s="53">
        <f t="shared" ca="1" si="1295"/>
        <v>8982.6080952682969</v>
      </c>
      <c r="O2563" s="53">
        <f t="shared" ca="1" si="1295"/>
        <v>6242.9658532433814</v>
      </c>
      <c r="P2563" s="53">
        <f t="shared" ca="1" si="1295"/>
        <v>1281.7267849317375</v>
      </c>
      <c r="Q2563" s="53">
        <f t="shared" ca="1" si="1295"/>
        <v>854.97765170378705</v>
      </c>
      <c r="R2563" s="53">
        <f t="shared" ca="1" si="1295"/>
        <v>0</v>
      </c>
      <c r="S2563" s="53">
        <f t="shared" ca="1" si="1295"/>
        <v>8379.6702898789063</v>
      </c>
      <c r="T2563" s="53">
        <f t="shared" ca="1" si="1295"/>
        <v>207.96817670726912</v>
      </c>
      <c r="U2563" s="53">
        <f t="shared" ca="1" si="1295"/>
        <v>3540.5171347465384</v>
      </c>
      <c r="V2563" s="53">
        <f t="shared" ca="1" si="1295"/>
        <v>23881.982390125879</v>
      </c>
      <c r="W2563" s="53">
        <f t="shared" ca="1" si="1295"/>
        <v>0</v>
      </c>
      <c r="X2563" s="53">
        <f t="shared" ca="1" si="1295"/>
        <v>27630.467701579691</v>
      </c>
      <c r="Y2563" s="53">
        <f t="shared" ca="1" si="1295"/>
        <v>1800.32459621165</v>
      </c>
      <c r="Z2563" s="53">
        <f t="shared" ca="1" si="1295"/>
        <v>29.881647207448598</v>
      </c>
      <c r="AA2563" s="53">
        <f t="shared" ca="1" si="1295"/>
        <v>1830.2062434190987</v>
      </c>
      <c r="AB2563" s="53">
        <f t="shared" ca="1" si="1295"/>
        <v>23.936895581933367</v>
      </c>
      <c r="AC2563" s="53">
        <f t="shared" ca="1" si="1295"/>
        <v>83.330587811058024</v>
      </c>
      <c r="AD2563" s="53">
        <f t="shared" ca="1" si="1295"/>
        <v>17.54519569561127</v>
      </c>
    </row>
    <row r="2564" spans="1:30" s="51" customFormat="1" hidden="1" outlineLevel="1">
      <c r="A2564" s="56"/>
      <c r="B2564" s="112"/>
      <c r="C2564" s="55"/>
      <c r="D2564" s="99"/>
      <c r="G2564" s="55" t="str">
        <f>$G$11</f>
        <v>DISTPRI</v>
      </c>
      <c r="H2564" s="53">
        <f t="shared" ref="H2564:AD2564" ca="1" si="1296">+H2521+H2555</f>
        <v>461956.8177323977</v>
      </c>
      <c r="I2564" s="53">
        <f t="shared" ca="1" si="1296"/>
        <v>312944.79576044751</v>
      </c>
      <c r="J2564" s="53">
        <f t="shared" ca="1" si="1296"/>
        <v>14981.653293098392</v>
      </c>
      <c r="K2564" s="53">
        <f t="shared" ca="1" si="1296"/>
        <v>51825.091082029459</v>
      </c>
      <c r="L2564" s="53">
        <f t="shared" ca="1" si="1296"/>
        <v>1939.8170903231087</v>
      </c>
      <c r="M2564" s="53">
        <f t="shared" ca="1" si="1296"/>
        <v>0</v>
      </c>
      <c r="N2564" s="53">
        <f t="shared" ca="1" si="1296"/>
        <v>53764.908172352567</v>
      </c>
      <c r="O2564" s="53">
        <f t="shared" ca="1" si="1296"/>
        <v>37785.559374601115</v>
      </c>
      <c r="P2564" s="53">
        <f t="shared" ca="1" si="1296"/>
        <v>7777.3466839476623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562.90605854879</v>
      </c>
      <c r="T2564" s="53">
        <f t="shared" ca="1" si="1296"/>
        <v>1284.6576174547629</v>
      </c>
      <c r="U2564" s="53">
        <f t="shared" ca="1" si="1296"/>
        <v>21551.95510402109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836.612721475849</v>
      </c>
      <c r="Y2564" s="53">
        <f t="shared" ca="1" si="1296"/>
        <v>10914.025585865505</v>
      </c>
      <c r="Z2564" s="53">
        <f t="shared" ca="1" si="1296"/>
        <v>181.29542028345958</v>
      </c>
      <c r="AA2564" s="53">
        <f t="shared" ca="1" si="1296"/>
        <v>11095.321006148964</v>
      </c>
      <c r="AB2564" s="53">
        <f t="shared" ca="1" si="1296"/>
        <v>146.87966789338145</v>
      </c>
      <c r="AC2564" s="53">
        <f t="shared" ca="1" si="1296"/>
        <v>515.2695645743903</v>
      </c>
      <c r="AD2564" s="53">
        <f t="shared" ca="1" si="1296"/>
        <v>108.47148785796762</v>
      </c>
    </row>
    <row r="2565" spans="1:30" s="51" customFormat="1" hidden="1" outlineLevel="1">
      <c r="A2565" s="56"/>
      <c r="B2565" s="112"/>
      <c r="C2565" s="55"/>
      <c r="D2565" s="99"/>
      <c r="G2565" s="55" t="str">
        <f>$G$12</f>
        <v>DISTSEC</v>
      </c>
      <c r="H2565" s="53">
        <f t="shared" ref="H2565:AD2565" ca="1" si="1297">+H2522+H2556</f>
        <v>238361.88656238659</v>
      </c>
      <c r="I2565" s="53">
        <f t="shared" ca="1" si="1297"/>
        <v>180150.90348511643</v>
      </c>
      <c r="J2565" s="53">
        <f t="shared" ca="1" si="1297"/>
        <v>8820.7030307233053</v>
      </c>
      <c r="K2565" s="53">
        <f t="shared" ca="1" si="1297"/>
        <v>25356.211881990315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356.211881990315</v>
      </c>
      <c r="O2565" s="53">
        <f t="shared" ca="1" si="1297"/>
        <v>15710.427871033213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10.427871033213</v>
      </c>
      <c r="T2565" s="53">
        <f t="shared" ca="1" si="1297"/>
        <v>405.10686703913359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9</v>
      </c>
      <c r="Y2565" s="53">
        <f t="shared" ca="1" si="1297"/>
        <v>5550.544920570027</v>
      </c>
      <c r="Z2565" s="53">
        <f t="shared" ca="1" si="1297"/>
        <v>0</v>
      </c>
      <c r="AA2565" s="53">
        <f t="shared" ca="1" si="1297"/>
        <v>5550.544920570027</v>
      </c>
      <c r="AB2565" s="53">
        <f t="shared" ca="1" si="1297"/>
        <v>57.347251595376427</v>
      </c>
      <c r="AC2565" s="53">
        <f t="shared" ca="1" si="1297"/>
        <v>1993.9079724304693</v>
      </c>
      <c r="AD2565" s="53">
        <f t="shared" ca="1" si="1297"/>
        <v>316.73328188830982</v>
      </c>
    </row>
    <row r="2566" spans="1:30" s="51" customFormat="1" hidden="1" outlineLevel="1">
      <c r="A2566" s="56"/>
      <c r="B2566" s="112"/>
      <c r="C2566" s="55"/>
      <c r="D2566" s="99"/>
      <c r="G2566" s="55" t="str">
        <f>$G$13</f>
        <v>ENERGY</v>
      </c>
      <c r="H2566" s="53">
        <f t="shared" ref="H2566:AD2566" ca="1" si="1298">+H2523+H2557</f>
        <v>-78318.556239760132</v>
      </c>
      <c r="I2566" s="53">
        <f t="shared" ca="1" si="1298"/>
        <v>-29271.542268547812</v>
      </c>
      <c r="J2566" s="53">
        <f t="shared" ca="1" si="1298"/>
        <v>-1894.1740300249953</v>
      </c>
      <c r="K2566" s="53">
        <f t="shared" ca="1" si="1298"/>
        <v>-6384.1982389056247</v>
      </c>
      <c r="L2566" s="53">
        <f t="shared" ca="1" si="1298"/>
        <v>-198.98144897959682</v>
      </c>
      <c r="M2566" s="53">
        <f t="shared" ca="1" si="1298"/>
        <v>-11.53455221634907</v>
      </c>
      <c r="N2566" s="53">
        <f t="shared" ca="1" si="1298"/>
        <v>-6594.7142401015699</v>
      </c>
      <c r="O2566" s="53">
        <f t="shared" ca="1" si="1298"/>
        <v>-5835.2966568243728</v>
      </c>
      <c r="P2566" s="53">
        <f t="shared" ca="1" si="1298"/>
        <v>-1071.6519964526447</v>
      </c>
      <c r="Q2566" s="53">
        <f t="shared" ca="1" si="1298"/>
        <v>-481.05390280663937</v>
      </c>
      <c r="R2566" s="53">
        <f t="shared" ca="1" si="1298"/>
        <v>-22.867832516366299</v>
      </c>
      <c r="S2566" s="53">
        <f t="shared" ca="1" si="1298"/>
        <v>-7410.8703886000239</v>
      </c>
      <c r="T2566" s="53">
        <f t="shared" ca="1" si="1298"/>
        <v>-224.53930637679878</v>
      </c>
      <c r="U2566" s="53">
        <f t="shared" ca="1" si="1298"/>
        <v>-3929.1966512496501</v>
      </c>
      <c r="V2566" s="53">
        <f t="shared" ca="1" si="1298"/>
        <v>-22371.186573299405</v>
      </c>
      <c r="W2566" s="53">
        <f t="shared" ca="1" si="1298"/>
        <v>-4235.4358929291584</v>
      </c>
      <c r="X2566" s="53">
        <f t="shared" ca="1" si="1298"/>
        <v>-30760.358423855025</v>
      </c>
      <c r="Y2566" s="53">
        <f t="shared" ca="1" si="1298"/>
        <v>-1586.8738280128673</v>
      </c>
      <c r="Z2566" s="53">
        <f t="shared" ca="1" si="1298"/>
        <v>-25.841314346222397</v>
      </c>
      <c r="AA2566" s="53">
        <f t="shared" ca="1" si="1298"/>
        <v>-1612.7151423590899</v>
      </c>
      <c r="AB2566" s="53">
        <f t="shared" ca="1" si="1298"/>
        <v>-28.823907467928208</v>
      </c>
      <c r="AC2566" s="53">
        <f t="shared" ca="1" si="1298"/>
        <v>-622.01613150059143</v>
      </c>
      <c r="AD2566" s="53">
        <f t="shared" ca="1" si="1298"/>
        <v>-123.34170730310049</v>
      </c>
    </row>
    <row r="2567" spans="1:30" s="51" customFormat="1" hidden="1" outlineLevel="1">
      <c r="A2567" s="56"/>
      <c r="B2567" s="112"/>
      <c r="C2567" s="55"/>
      <c r="D2567" s="99"/>
      <c r="G2567" s="55" t="str">
        <f>$G$14</f>
        <v>CUSTOMER</v>
      </c>
      <c r="H2567" s="53">
        <f t="shared" ref="H2567:AD2567" ca="1" si="1299">+H2524+H2558</f>
        <v>113894.88318156553</v>
      </c>
      <c r="I2567" s="53">
        <f t="shared" ca="1" si="1299"/>
        <v>54256.634333153917</v>
      </c>
      <c r="J2567" s="53">
        <f t="shared" ca="1" si="1299"/>
        <v>14433.735286525363</v>
      </c>
      <c r="K2567" s="53">
        <f t="shared" ca="1" si="1299"/>
        <v>3903.4758472825401</v>
      </c>
      <c r="L2567" s="53">
        <f t="shared" ca="1" si="1299"/>
        <v>1525.8066031396056</v>
      </c>
      <c r="M2567" s="53">
        <f t="shared" ca="1" si="1299"/>
        <v>1060.6014937328475</v>
      </c>
      <c r="N2567" s="53">
        <f t="shared" ca="1" si="1299"/>
        <v>6489.8839441549926</v>
      </c>
      <c r="O2567" s="53">
        <f t="shared" ca="1" si="1299"/>
        <v>1077.0046923531504</v>
      </c>
      <c r="P2567" s="53">
        <f t="shared" ca="1" si="1299"/>
        <v>352.42868543021945</v>
      </c>
      <c r="Q2567" s="53">
        <f t="shared" ca="1" si="1299"/>
        <v>858.80710984636971</v>
      </c>
      <c r="R2567" s="53">
        <f t="shared" ca="1" si="1299"/>
        <v>116.0906168310795</v>
      </c>
      <c r="S2567" s="53">
        <f t="shared" ca="1" si="1299"/>
        <v>2404.331104460819</v>
      </c>
      <c r="T2567" s="53">
        <f t="shared" ca="1" si="1299"/>
        <v>7.0694337548155781</v>
      </c>
      <c r="U2567" s="53">
        <f t="shared" ca="1" si="1299"/>
        <v>187.69632195574687</v>
      </c>
      <c r="V2567" s="53">
        <f t="shared" ca="1" si="1299"/>
        <v>978.29172135785882</v>
      </c>
      <c r="W2567" s="53">
        <f t="shared" ca="1" si="1299"/>
        <v>179.67413721863301</v>
      </c>
      <c r="X2567" s="53">
        <f t="shared" ca="1" si="1299"/>
        <v>1352.7316142870543</v>
      </c>
      <c r="Y2567" s="53">
        <f t="shared" ca="1" si="1299"/>
        <v>285.58016761250394</v>
      </c>
      <c r="Z2567" s="53">
        <f t="shared" ca="1" si="1299"/>
        <v>5.1542592494116271</v>
      </c>
      <c r="AA2567" s="53">
        <f t="shared" ca="1" si="1299"/>
        <v>290.73442686191561</v>
      </c>
      <c r="AB2567" s="53">
        <f t="shared" ca="1" si="1299"/>
        <v>5.338099182656685</v>
      </c>
      <c r="AC2567" s="53">
        <f t="shared" ca="1" si="1299"/>
        <v>30959.033327268069</v>
      </c>
      <c r="AD2567" s="53">
        <f t="shared" ca="1" si="1299"/>
        <v>3702.4610456707414</v>
      </c>
    </row>
    <row r="2568" spans="1:30" s="51" customFormat="1" collapsed="1">
      <c r="A2568" s="56"/>
      <c r="B2568" s="112" t="s">
        <v>436</v>
      </c>
      <c r="C2568" s="109"/>
      <c r="D2568" s="99"/>
      <c r="E2568" s="60">
        <f>+E2525+E2559</f>
        <v>2918288</v>
      </c>
      <c r="F2568" s="116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614630.1337789316</v>
      </c>
      <c r="J2568" s="53">
        <f t="shared" ca="1" si="1300"/>
        <v>91036.78534655078</v>
      </c>
      <c r="K2568" s="53">
        <f t="shared" ca="1" si="1300"/>
        <v>268815.72797966987</v>
      </c>
      <c r="L2568" s="53">
        <f t="shared" ca="1" si="1300"/>
        <v>10195.84329315998</v>
      </c>
      <c r="M2568" s="53">
        <f t="shared" ca="1" si="1300"/>
        <v>3195.6851666533748</v>
      </c>
      <c r="N2568" s="53">
        <f t="shared" ca="1" si="1300"/>
        <v>282207.2564394832</v>
      </c>
      <c r="O2568" s="53">
        <f t="shared" ca="1" si="1300"/>
        <v>193647.83662386346</v>
      </c>
      <c r="P2568" s="53">
        <f t="shared" ca="1" si="1300"/>
        <v>35853.084688256407</v>
      </c>
      <c r="Q2568" s="53">
        <f t="shared" ca="1" si="1300"/>
        <v>14635.123621673454</v>
      </c>
      <c r="R2568" s="53">
        <f t="shared" ca="1" si="1300"/>
        <v>603.26331801780441</v>
      </c>
      <c r="S2568" s="53">
        <f t="shared" ca="1" si="1300"/>
        <v>244739.30825181119</v>
      </c>
      <c r="T2568" s="53">
        <f t="shared" ca="1" si="1300"/>
        <v>6385.893242008754</v>
      </c>
      <c r="U2568" s="53">
        <f t="shared" ca="1" si="1300"/>
        <v>100233.63279449637</v>
      </c>
      <c r="V2568" s="53">
        <f t="shared" ca="1" si="1300"/>
        <v>411183.75907835714</v>
      </c>
      <c r="W2568" s="53">
        <f t="shared" ca="1" si="1300"/>
        <v>70853.694524169201</v>
      </c>
      <c r="X2568" s="53">
        <f t="shared" ca="1" si="1300"/>
        <v>588656.97963903158</v>
      </c>
      <c r="Y2568" s="53">
        <f t="shared" ca="1" si="1300"/>
        <v>58441.263257983352</v>
      </c>
      <c r="Z2568" s="53">
        <f t="shared" ca="1" si="1300"/>
        <v>883.38889389689598</v>
      </c>
      <c r="AA2568" s="53">
        <f t="shared" ca="1" si="1300"/>
        <v>59324.652151880255</v>
      </c>
      <c r="AB2568" s="53">
        <f t="shared" ca="1" si="1300"/>
        <v>741.48976791878556</v>
      </c>
      <c r="AC2568" s="53">
        <f t="shared" ca="1" si="1300"/>
        <v>32929.525320583394</v>
      </c>
      <c r="AD2568" s="53">
        <f t="shared" ca="1" si="1300"/>
        <v>4021.8693038095307</v>
      </c>
    </row>
    <row r="2569" spans="1:30" s="51" customFormat="1">
      <c r="A2569" s="56"/>
      <c r="B2569" s="112"/>
      <c r="C2569" s="55"/>
      <c r="D2569" s="99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103625.72424588</v>
      </c>
      <c r="I2571" s="60">
        <f t="shared" ca="1" si="1301"/>
        <v>80405767.510623127</v>
      </c>
      <c r="J2571" s="60">
        <f t="shared" ca="1" si="1301"/>
        <v>3890262.5667875153</v>
      </c>
      <c r="K2571" s="60">
        <f t="shared" ca="1" si="1301"/>
        <v>14253557.209125312</v>
      </c>
      <c r="L2571" s="60">
        <f t="shared" ca="1" si="1301"/>
        <v>422856.70118492865</v>
      </c>
      <c r="M2571" s="60">
        <f t="shared" ca="1" si="1301"/>
        <v>32410.784579231615</v>
      </c>
      <c r="N2571" s="60">
        <f t="shared" ca="1" si="1301"/>
        <v>14708824.694889473</v>
      </c>
      <c r="O2571" s="60">
        <f t="shared" ca="1" si="1301"/>
        <v>10929179.131244998</v>
      </c>
      <c r="P2571" s="60">
        <f t="shared" ca="1" si="1301"/>
        <v>2062515.0733193755</v>
      </c>
      <c r="Q2571" s="60">
        <f t="shared" ca="1" si="1301"/>
        <v>914418.20905444503</v>
      </c>
      <c r="R2571" s="60">
        <f t="shared" ca="1" si="1301"/>
        <v>41052.484697401684</v>
      </c>
      <c r="S2571" s="60">
        <f t="shared" ca="1" si="1301"/>
        <v>13947164.898316221</v>
      </c>
      <c r="T2571" s="60">
        <f t="shared" ca="1" si="1301"/>
        <v>378450.20501289068</v>
      </c>
      <c r="U2571" s="60">
        <f t="shared" ca="1" si="1301"/>
        <v>6105969.004597106</v>
      </c>
      <c r="V2571" s="60">
        <f t="shared" ca="1" si="1301"/>
        <v>32498349.099818714</v>
      </c>
      <c r="W2571" s="60">
        <f t="shared" ca="1" si="1301"/>
        <v>5747454.5821881993</v>
      </c>
      <c r="X2571" s="60">
        <f t="shared" ca="1" si="1301"/>
        <v>44730222.891616903</v>
      </c>
      <c r="Y2571" s="60">
        <f t="shared" ca="1" si="1301"/>
        <v>3322386.5445016818</v>
      </c>
      <c r="Z2571" s="60">
        <f t="shared" ca="1" si="1301"/>
        <v>55742.080052763224</v>
      </c>
      <c r="AA2571" s="60">
        <f t="shared" ca="1" si="1301"/>
        <v>3378128.624554445</v>
      </c>
      <c r="AB2571" s="60">
        <f t="shared" ca="1" si="1301"/>
        <v>43254.537458182749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54652.662570797</v>
      </c>
      <c r="I2572" s="60">
        <f t="shared" ca="1" si="1302"/>
        <v>10856373.858623225</v>
      </c>
      <c r="J2572" s="60">
        <f t="shared" ca="1" si="1302"/>
        <v>535692.87331608159</v>
      </c>
      <c r="K2572" s="60">
        <f t="shared" ca="1" si="1302"/>
        <v>1957663.9290073824</v>
      </c>
      <c r="L2572" s="60">
        <f t="shared" ca="1" si="1302"/>
        <v>60415.030619431076</v>
      </c>
      <c r="M2572" s="60">
        <f t="shared" ca="1" si="1302"/>
        <v>5762.7167002324131</v>
      </c>
      <c r="N2572" s="60">
        <f t="shared" ca="1" si="1302"/>
        <v>2023841.6763270458</v>
      </c>
      <c r="O2572" s="60">
        <f t="shared" ca="1" si="1302"/>
        <v>1492432.3077597851</v>
      </c>
      <c r="P2572" s="60">
        <f t="shared" ca="1" si="1302"/>
        <v>280198.50024349184</v>
      </c>
      <c r="Q2572" s="60">
        <f t="shared" ca="1" si="1302"/>
        <v>125837.17862876818</v>
      </c>
      <c r="R2572" s="60">
        <f t="shared" ca="1" si="1302"/>
        <v>5623.160149052821</v>
      </c>
      <c r="S2572" s="60">
        <f t="shared" ca="1" si="1302"/>
        <v>1904091.1467810983</v>
      </c>
      <c r="T2572" s="60">
        <f t="shared" ca="1" si="1302"/>
        <v>51742.899227428039</v>
      </c>
      <c r="U2572" s="60">
        <f t="shared" ca="1" si="1302"/>
        <v>843845.03251244302</v>
      </c>
      <c r="V2572" s="60">
        <f t="shared" ca="1" si="1302"/>
        <v>4470342.5999033442</v>
      </c>
      <c r="W2572" s="60">
        <f t="shared" ca="1" si="1302"/>
        <v>799631.4182428706</v>
      </c>
      <c r="X2572" s="60">
        <f t="shared" ca="1" si="1302"/>
        <v>6165561.9498860873</v>
      </c>
      <c r="Y2572" s="60">
        <f t="shared" ca="1" si="1302"/>
        <v>455526.37459800811</v>
      </c>
      <c r="Z2572" s="60">
        <f t="shared" ca="1" si="1302"/>
        <v>7625.3771481578769</v>
      </c>
      <c r="AA2572" s="60">
        <f t="shared" ca="1" si="1302"/>
        <v>463151.75174616603</v>
      </c>
      <c r="AB2572" s="60">
        <f t="shared" ca="1" si="1302"/>
        <v>5939.4058910949607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2598.2859382471</v>
      </c>
      <c r="I2573" s="60">
        <f t="shared" ca="1" si="1303"/>
        <v>2454067.1141427392</v>
      </c>
      <c r="J2573" s="60">
        <f t="shared" ca="1" si="1303"/>
        <v>118190.09147388054</v>
      </c>
      <c r="K2573" s="60">
        <f t="shared" ca="1" si="1303"/>
        <v>429045.82996637071</v>
      </c>
      <c r="L2573" s="60">
        <f t="shared" ca="1" si="1303"/>
        <v>13003.728440143912</v>
      </c>
      <c r="M2573" s="60">
        <f t="shared" ca="1" si="1303"/>
        <v>1650.1268661021036</v>
      </c>
      <c r="N2573" s="60">
        <f t="shared" ca="1" si="1303"/>
        <v>443699.6852726168</v>
      </c>
      <c r="O2573" s="60">
        <f t="shared" ca="1" si="1303"/>
        <v>325053.49056352762</v>
      </c>
      <c r="P2573" s="60">
        <f t="shared" ca="1" si="1303"/>
        <v>60866.66291437827</v>
      </c>
      <c r="Q2573" s="60">
        <f t="shared" ca="1" si="1303"/>
        <v>36003.278329544381</v>
      </c>
      <c r="R2573" s="60">
        <f t="shared" ca="1" si="1303"/>
        <v>0</v>
      </c>
      <c r="S2573" s="60">
        <f t="shared" ca="1" si="1303"/>
        <v>421923.43180745031</v>
      </c>
      <c r="T2573" s="60">
        <f t="shared" ca="1" si="1303"/>
        <v>11270.160024327812</v>
      </c>
      <c r="U2573" s="60">
        <f t="shared" ca="1" si="1303"/>
        <v>183873.80867248448</v>
      </c>
      <c r="V2573" s="60">
        <f t="shared" ca="1" si="1303"/>
        <v>1283907.470156654</v>
      </c>
      <c r="W2573" s="60">
        <f t="shared" ca="1" si="1303"/>
        <v>0</v>
      </c>
      <c r="X2573" s="60">
        <f t="shared" ca="1" si="1303"/>
        <v>1479051.4388534662</v>
      </c>
      <c r="Y2573" s="60">
        <f t="shared" ca="1" si="1303"/>
        <v>97263.982205808439</v>
      </c>
      <c r="Z2573" s="60">
        <f t="shared" ca="1" si="1303"/>
        <v>1620.5657513293299</v>
      </c>
      <c r="AA2573" s="60">
        <f t="shared" ca="1" si="1303"/>
        <v>98884.547957137795</v>
      </c>
      <c r="AB2573" s="60">
        <f t="shared" ca="1" si="1303"/>
        <v>1304.5740033505424</v>
      </c>
      <c r="AC2573" s="60">
        <f t="shared" ca="1" si="1303"/>
        <v>4524.6571116329515</v>
      </c>
      <c r="AD2573" s="60">
        <f t="shared" ca="1" si="1303"/>
        <v>952.74531597289672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718454.875707515</v>
      </c>
      <c r="I2574" s="60">
        <f t="shared" ca="1" si="1304"/>
        <v>38114896.95613572</v>
      </c>
      <c r="J2574" s="60">
        <f t="shared" ca="1" si="1304"/>
        <v>1766782.2624941347</v>
      </c>
      <c r="K2574" s="60">
        <f t="shared" ca="1" si="1304"/>
        <v>6413940.6706678383</v>
      </c>
      <c r="L2574" s="60">
        <f t="shared" ca="1" si="1304"/>
        <v>188775.39916510551</v>
      </c>
      <c r="M2574" s="60">
        <f t="shared" ca="1" si="1304"/>
        <v>0</v>
      </c>
      <c r="N2574" s="60">
        <f t="shared" ca="1" si="1304"/>
        <v>6602716.0698329434</v>
      </c>
      <c r="O2574" s="60">
        <f t="shared" ca="1" si="1304"/>
        <v>4844010.8135613073</v>
      </c>
      <c r="P2574" s="60">
        <f t="shared" ca="1" si="1304"/>
        <v>912359.67879300867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56370.4923543157</v>
      </c>
      <c r="T2574" s="60">
        <f t="shared" ca="1" si="1304"/>
        <v>171280.42511564505</v>
      </c>
      <c r="U2574" s="60">
        <f t="shared" ca="1" si="1304"/>
        <v>2730787.5054364149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2067.9305520607</v>
      </c>
      <c r="Y2574" s="60">
        <f t="shared" ca="1" si="1304"/>
        <v>1447671.9011444764</v>
      </c>
      <c r="Z2574" s="60">
        <f t="shared" ca="1" si="1304"/>
        <v>24180.914973173472</v>
      </c>
      <c r="AA2574" s="60">
        <f t="shared" ca="1" si="1304"/>
        <v>1471852.8161176497</v>
      </c>
      <c r="AB2574" s="60">
        <f t="shared" ca="1" si="1304"/>
        <v>19635.27341910814</v>
      </c>
      <c r="AC2574" s="60">
        <f t="shared" ca="1" si="1304"/>
        <v>69831.539103626652</v>
      </c>
      <c r="AD2574" s="60">
        <f t="shared" ca="1" si="1304"/>
        <v>14301.535697943278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92183.388367772</v>
      </c>
      <c r="I2575" s="60">
        <f t="shared" ca="1" si="1305"/>
        <v>19193895.126299884</v>
      </c>
      <c r="J2575" s="60">
        <f t="shared" ca="1" si="1305"/>
        <v>911877.28389859281</v>
      </c>
      <c r="K2575" s="60">
        <f t="shared" ca="1" si="1305"/>
        <v>2750346.8690224169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0346.8690224169</v>
      </c>
      <c r="O2575" s="60">
        <f t="shared" ca="1" si="1305"/>
        <v>1764010.343568488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4010.343568488</v>
      </c>
      <c r="T2575" s="60">
        <f t="shared" ca="1" si="1305"/>
        <v>47320.038262185211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20.038262185211</v>
      </c>
      <c r="Y2575" s="60">
        <f t="shared" ca="1" si="1305"/>
        <v>645199.33495337772</v>
      </c>
      <c r="Z2575" s="60">
        <f t="shared" ca="1" si="1305"/>
        <v>0</v>
      </c>
      <c r="AA2575" s="60">
        <f t="shared" ca="1" si="1305"/>
        <v>645199.33495337772</v>
      </c>
      <c r="AB2575" s="60">
        <f t="shared" ca="1" si="1305"/>
        <v>6718.758151408017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829672.66158399</v>
      </c>
      <c r="I2576" s="60">
        <f t="shared" ca="1" si="1306"/>
        <v>89023326.600747019</v>
      </c>
      <c r="J2576" s="60">
        <f t="shared" ca="1" si="1306"/>
        <v>5585816.0872033099</v>
      </c>
      <c r="K2576" s="60">
        <f t="shared" ca="1" si="1306"/>
        <v>18766659.417061701</v>
      </c>
      <c r="L2576" s="60">
        <f t="shared" ca="1" si="1306"/>
        <v>548701.96691696078</v>
      </c>
      <c r="M2576" s="60">
        <f t="shared" ca="1" si="1306"/>
        <v>35934.927421429507</v>
      </c>
      <c r="N2576" s="60">
        <f t="shared" ca="1" si="1306"/>
        <v>19351296.311400097</v>
      </c>
      <c r="O2576" s="60">
        <f t="shared" ca="1" si="1306"/>
        <v>17316955.95705599</v>
      </c>
      <c r="P2576" s="60">
        <f t="shared" ca="1" si="1306"/>
        <v>3263334.5856913952</v>
      </c>
      <c r="Q2576" s="60">
        <f t="shared" ca="1" si="1306"/>
        <v>1443897.0376874302</v>
      </c>
      <c r="R2576" s="60">
        <f t="shared" ca="1" si="1306"/>
        <v>66901.168967603153</v>
      </c>
      <c r="S2576" s="60">
        <f t="shared" ca="1" si="1306"/>
        <v>22091088.749402419</v>
      </c>
      <c r="T2576" s="60">
        <f t="shared" ca="1" si="1306"/>
        <v>656879.73913545371</v>
      </c>
      <c r="U2576" s="60">
        <f t="shared" ca="1" si="1306"/>
        <v>11300933.937802752</v>
      </c>
      <c r="V2576" s="60">
        <f t="shared" ca="1" si="1306"/>
        <v>64793469.995988682</v>
      </c>
      <c r="W2576" s="60">
        <f t="shared" ca="1" si="1306"/>
        <v>11951813.977618888</v>
      </c>
      <c r="X2576" s="60">
        <f t="shared" ca="1" si="1306"/>
        <v>88703097.650545776</v>
      </c>
      <c r="Y2576" s="60">
        <f t="shared" ca="1" si="1306"/>
        <v>4630925.8887973735</v>
      </c>
      <c r="Z2576" s="60">
        <f t="shared" ca="1" si="1306"/>
        <v>75599.722369691721</v>
      </c>
      <c r="AA2576" s="60">
        <f t="shared" ca="1" si="1306"/>
        <v>4706525.6111670649</v>
      </c>
      <c r="AB2576" s="60">
        <f t="shared" ca="1" si="1306"/>
        <v>84330.941596554141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13223.401585769</v>
      </c>
      <c r="I2577" s="60">
        <f t="shared" ca="1" si="1307"/>
        <v>11084127.479126731</v>
      </c>
      <c r="J2577" s="60">
        <f t="shared" ca="1" si="1307"/>
        <v>2119560.2799613262</v>
      </c>
      <c r="K2577" s="60">
        <f t="shared" ca="1" si="1307"/>
        <v>609052.63359180361</v>
      </c>
      <c r="L2577" s="60">
        <f t="shared" ca="1" si="1307"/>
        <v>140893.78779417035</v>
      </c>
      <c r="M2577" s="60">
        <f t="shared" ca="1" si="1307"/>
        <v>19791.026220644864</v>
      </c>
      <c r="N2577" s="60">
        <f t="shared" ca="1" si="1307"/>
        <v>769737.44760661898</v>
      </c>
      <c r="O2577" s="60">
        <f t="shared" ca="1" si="1307"/>
        <v>143350.00661668734</v>
      </c>
      <c r="P2577" s="60">
        <f t="shared" ca="1" si="1307"/>
        <v>40910.166045952465</v>
      </c>
      <c r="Q2577" s="60">
        <f t="shared" ca="1" si="1307"/>
        <v>82634.073577094052</v>
      </c>
      <c r="R2577" s="60">
        <f t="shared" ca="1" si="1307"/>
        <v>14439.786487407959</v>
      </c>
      <c r="S2577" s="60">
        <f t="shared" ca="1" si="1307"/>
        <v>281334.03272714181</v>
      </c>
      <c r="T2577" s="60">
        <f t="shared" ca="1" si="1307"/>
        <v>985.25820488683769</v>
      </c>
      <c r="U2577" s="60">
        <f t="shared" ca="1" si="1307"/>
        <v>23583.399561620896</v>
      </c>
      <c r="V2577" s="60">
        <f t="shared" ca="1" si="1307"/>
        <v>120440.25000977915</v>
      </c>
      <c r="W2577" s="60">
        <f t="shared" ca="1" si="1307"/>
        <v>21158.254414652798</v>
      </c>
      <c r="X2577" s="60">
        <f t="shared" ca="1" si="1307"/>
        <v>166167.16219093968</v>
      </c>
      <c r="Y2577" s="60">
        <f t="shared" ca="1" si="1307"/>
        <v>39073.937278093785</v>
      </c>
      <c r="Z2577" s="60">
        <f t="shared" ca="1" si="1307"/>
        <v>678.94356352626255</v>
      </c>
      <c r="AA2577" s="60">
        <f t="shared" ca="1" si="1307"/>
        <v>39752.880841620041</v>
      </c>
      <c r="AB2577" s="60">
        <f t="shared" ca="1" si="1307"/>
        <v>889.5553172154365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2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51132454.64569837</v>
      </c>
      <c r="J2578" s="60">
        <f t="shared" ca="1" si="1308"/>
        <v>14928181.445134839</v>
      </c>
      <c r="K2578" s="60">
        <f t="shared" ca="1" si="1308"/>
        <v>45180266.558442824</v>
      </c>
      <c r="L2578" s="60">
        <f t="shared" ca="1" si="1308"/>
        <v>1374646.6141207402</v>
      </c>
      <c r="M2578" s="60">
        <f t="shared" ca="1" si="1308"/>
        <v>95549.581787640491</v>
      </c>
      <c r="N2578" s="60">
        <f t="shared" ca="1" si="1308"/>
        <v>46650462.754351206</v>
      </c>
      <c r="O2578" s="60">
        <f t="shared" ca="1" si="1308"/>
        <v>36814992.050370783</v>
      </c>
      <c r="P2578" s="60">
        <f t="shared" ca="1" si="1308"/>
        <v>6620184.6670076018</v>
      </c>
      <c r="Q2578" s="60">
        <f t="shared" ca="1" si="1308"/>
        <v>2602789.777277282</v>
      </c>
      <c r="R2578" s="60">
        <f t="shared" ca="1" si="1308"/>
        <v>128016.60030146565</v>
      </c>
      <c r="S2578" s="60">
        <f t="shared" ca="1" si="1308"/>
        <v>46165983.094957136</v>
      </c>
      <c r="T2578" s="60">
        <f t="shared" ca="1" si="1308"/>
        <v>1317928.7249828174</v>
      </c>
      <c r="U2578" s="60">
        <f t="shared" ca="1" si="1308"/>
        <v>21188992.688582819</v>
      </c>
      <c r="V2578" s="60">
        <f t="shared" ca="1" si="1308"/>
        <v>103166509.41587718</v>
      </c>
      <c r="W2578" s="60">
        <f t="shared" ca="1" si="1308"/>
        <v>18520058.232464608</v>
      </c>
      <c r="X2578" s="60">
        <f t="shared" ca="1" si="1308"/>
        <v>144193489.06190741</v>
      </c>
      <c r="Y2578" s="60">
        <f t="shared" ca="1" si="1308"/>
        <v>10638047.96347882</v>
      </c>
      <c r="Z2578" s="60">
        <f t="shared" ca="1" si="1308"/>
        <v>165447.60385864187</v>
      </c>
      <c r="AA2578" s="60">
        <f t="shared" ca="1" si="1308"/>
        <v>10803495.567337459</v>
      </c>
      <c r="AB2578" s="60">
        <f t="shared" ca="1" si="1308"/>
        <v>162073.04583691401</v>
      </c>
      <c r="AC2578" s="60">
        <f t="shared" ca="1" si="1308"/>
        <v>4480300.0963299936</v>
      </c>
      <c r="AD2578" s="60">
        <f t="shared" ca="1" si="1308"/>
        <v>917971.28844653361</v>
      </c>
    </row>
    <row r="2579" spans="1:30" s="51" customFormat="1">
      <c r="A2579" s="56"/>
      <c r="B2579" s="112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8970112.492154688</v>
      </c>
      <c r="I2580" s="4">
        <f t="shared" ca="1" si="1309"/>
        <v>-1744921.5174447149</v>
      </c>
      <c r="J2580" s="4">
        <f t="shared" ca="1" si="1309"/>
        <v>1700348.9768377035</v>
      </c>
      <c r="K2580" s="4">
        <f t="shared" ca="1" si="1309"/>
        <v>4688196.6571879741</v>
      </c>
      <c r="L2580" s="4">
        <f t="shared" ca="1" si="1309"/>
        <v>126162.69386815676</v>
      </c>
      <c r="M2580" s="4">
        <f t="shared" ca="1" si="1309"/>
        <v>21546.331357171141</v>
      </c>
      <c r="N2580" s="4">
        <f t="shared" ca="1" si="1309"/>
        <v>4835905.6824133005</v>
      </c>
      <c r="O2580" s="4">
        <f t="shared" ca="1" si="1309"/>
        <v>3539767.4346388597</v>
      </c>
      <c r="P2580" s="4">
        <f t="shared" ca="1" si="1309"/>
        <v>747754.51417146251</v>
      </c>
      <c r="Q2580" s="4">
        <f t="shared" ca="1" si="1309"/>
        <v>276003.82728418836</v>
      </c>
      <c r="R2580" s="4">
        <f t="shared" ca="1" si="1309"/>
        <v>10743.566409293606</v>
      </c>
      <c r="S2580" s="4">
        <f t="shared" ca="1" si="1309"/>
        <v>4574269.3425038066</v>
      </c>
      <c r="T2580" s="4">
        <f t="shared" ca="1" si="1309"/>
        <v>37164.013518193213</v>
      </c>
      <c r="U2580" s="4">
        <f t="shared" ca="1" si="1309"/>
        <v>1236624.4858852746</v>
      </c>
      <c r="V2580" s="4">
        <f t="shared" ca="1" si="1309"/>
        <v>6998008.8424643651</v>
      </c>
      <c r="W2580" s="4">
        <f t="shared" ca="1" si="1309"/>
        <v>527040.98316667601</v>
      </c>
      <c r="X2580" s="4">
        <f t="shared" ca="1" si="1309"/>
        <v>8798838.3250345215</v>
      </c>
      <c r="Y2580" s="4">
        <f t="shared" ca="1" si="1309"/>
        <v>776425.25213851733</v>
      </c>
      <c r="Z2580" s="4">
        <f t="shared" ca="1" si="1309"/>
        <v>8384.1475619272824</v>
      </c>
      <c r="AA2580" s="4">
        <f t="shared" ca="1" si="1309"/>
        <v>784809.39970044466</v>
      </c>
      <c r="AB2580" s="4">
        <f t="shared" ca="1" si="1309"/>
        <v>20862.283109655546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8864927.0311888456</v>
      </c>
      <c r="I2581" s="4">
        <f t="shared" ca="1" si="1310"/>
        <v>-713503.98356100917</v>
      </c>
      <c r="J2581" s="4">
        <f t="shared" ca="1" si="1310"/>
        <v>779732.65952492564</v>
      </c>
      <c r="K2581" s="4">
        <f t="shared" ca="1" si="1310"/>
        <v>2158213.5180483069</v>
      </c>
      <c r="L2581" s="4">
        <f t="shared" ca="1" si="1310"/>
        <v>57713.768932988336</v>
      </c>
      <c r="M2581" s="4">
        <f t="shared" ca="1" si="1310"/>
        <v>23184.25990294027</v>
      </c>
      <c r="N2581" s="4">
        <f t="shared" ca="1" si="1310"/>
        <v>2239111.546884235</v>
      </c>
      <c r="O2581" s="4">
        <f t="shared" ca="1" si="1310"/>
        <v>1631020.5236887308</v>
      </c>
      <c r="P2581" s="4">
        <f t="shared" ca="1" si="1310"/>
        <v>342549.11075583042</v>
      </c>
      <c r="Q2581" s="4">
        <f t="shared" ca="1" si="1310"/>
        <v>125923.48912079701</v>
      </c>
      <c r="R2581" s="4">
        <f t="shared" ca="1" si="1310"/>
        <v>4969.8520038919796</v>
      </c>
      <c r="S2581" s="4">
        <f t="shared" ca="1" si="1310"/>
        <v>2104462.9755692491</v>
      </c>
      <c r="T2581" s="4">
        <f t="shared" ca="1" si="1310"/>
        <v>17444.93381711789</v>
      </c>
      <c r="U2581" s="4">
        <f t="shared" ca="1" si="1310"/>
        <v>573028.86868060438</v>
      </c>
      <c r="V2581" s="4">
        <f t="shared" ca="1" si="1310"/>
        <v>3243689.8600598862</v>
      </c>
      <c r="W2581" s="4">
        <f t="shared" ca="1" si="1310"/>
        <v>247924.80838267738</v>
      </c>
      <c r="X2581" s="4">
        <f t="shared" ca="1" si="1310"/>
        <v>4082088.4709402844</v>
      </c>
      <c r="Y2581" s="4">
        <f t="shared" ca="1" si="1310"/>
        <v>359519.97280186729</v>
      </c>
      <c r="Z2581" s="4">
        <f t="shared" ca="1" si="1310"/>
        <v>3903.8004659091494</v>
      </c>
      <c r="AA2581" s="4">
        <f t="shared" ca="1" si="1310"/>
        <v>363423.77326777647</v>
      </c>
      <c r="AB2581" s="4">
        <f t="shared" ca="1" si="1310"/>
        <v>9611.5885632804802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1936998.1834121319</v>
      </c>
      <c r="I2582" s="4">
        <f t="shared" ca="1" si="1311"/>
        <v>-152774.79807531554</v>
      </c>
      <c r="J2582" s="4">
        <f t="shared" ca="1" si="1311"/>
        <v>157463.35557351596</v>
      </c>
      <c r="K2582" s="4">
        <f t="shared" ca="1" si="1311"/>
        <v>432983.24210050725</v>
      </c>
      <c r="L2582" s="4">
        <f t="shared" ca="1" si="1311"/>
        <v>11319.694542415857</v>
      </c>
      <c r="M2582" s="4">
        <f t="shared" ca="1" si="1311"/>
        <v>7334.7588968306391</v>
      </c>
      <c r="N2582" s="4">
        <f t="shared" ca="1" si="1311"/>
        <v>451637.69553975353</v>
      </c>
      <c r="O2582" s="4">
        <f t="shared" ca="1" si="1311"/>
        <v>325350.510519645</v>
      </c>
      <c r="P2582" s="4">
        <f t="shared" ca="1" si="1311"/>
        <v>68082.47537658189</v>
      </c>
      <c r="Q2582" s="4">
        <f t="shared" ca="1" si="1311"/>
        <v>32870.235461355565</v>
      </c>
      <c r="R2582" s="4">
        <f t="shared" ca="1" si="1311"/>
        <v>0</v>
      </c>
      <c r="S2582" s="4">
        <f t="shared" ca="1" si="1311"/>
        <v>426303.22135758254</v>
      </c>
      <c r="T2582" s="4">
        <f t="shared" ca="1" si="1311"/>
        <v>3465.1559594708724</v>
      </c>
      <c r="U2582" s="4">
        <f t="shared" ca="1" si="1311"/>
        <v>114169.32106760272</v>
      </c>
      <c r="V2582" s="4">
        <f t="shared" ca="1" si="1311"/>
        <v>852476.01767100929</v>
      </c>
      <c r="W2582" s="4">
        <f t="shared" ca="1" si="1311"/>
        <v>0</v>
      </c>
      <c r="X2582" s="4">
        <f t="shared" ca="1" si="1311"/>
        <v>970110.4946980828</v>
      </c>
      <c r="Y2582" s="4">
        <f t="shared" ca="1" si="1311"/>
        <v>70272.056685348667</v>
      </c>
      <c r="Z2582" s="4">
        <f t="shared" ca="1" si="1311"/>
        <v>758.3265081545951</v>
      </c>
      <c r="AA2582" s="4">
        <f t="shared" ca="1" si="1311"/>
        <v>71030.383193503265</v>
      </c>
      <c r="AB2582" s="4">
        <f t="shared" ca="1" si="1311"/>
        <v>1936.141137555119</v>
      </c>
      <c r="AC2582" s="4">
        <f t="shared" ca="1" si="1311"/>
        <v>9206.5034277568666</v>
      </c>
      <c r="AD2582" s="4">
        <f t="shared" ca="1" si="1311"/>
        <v>2085.1865596746011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7473074.0710848644</v>
      </c>
      <c r="I2583" s="4">
        <f t="shared" ca="1" si="1312"/>
        <v>-909281.10224976391</v>
      </c>
      <c r="J2583" s="4">
        <f t="shared" ca="1" si="1312"/>
        <v>1106230.9176858878</v>
      </c>
      <c r="K2583" s="4">
        <f t="shared" ca="1" si="1312"/>
        <v>3037871.6504585408</v>
      </c>
      <c r="L2583" s="4">
        <f t="shared" ca="1" si="1312"/>
        <v>80199.033478609897</v>
      </c>
      <c r="M2583" s="4">
        <f t="shared" ca="1" si="1312"/>
        <v>0</v>
      </c>
      <c r="N2583" s="4">
        <f t="shared" ca="1" si="1312"/>
        <v>3118070.683937151</v>
      </c>
      <c r="O2583" s="4">
        <f t="shared" ca="1" si="1312"/>
        <v>2263665.1961573688</v>
      </c>
      <c r="P2583" s="4">
        <f t="shared" ca="1" si="1312"/>
        <v>476039.83187140361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2739705.0280287741</v>
      </c>
      <c r="T2583" s="4">
        <f t="shared" ca="1" si="1312"/>
        <v>25138.667200154392</v>
      </c>
      <c r="U2583" s="4">
        <f t="shared" ca="1" si="1312"/>
        <v>803483.02228148887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828621.68948164256</v>
      </c>
      <c r="Y2583" s="4">
        <f t="shared" ca="1" si="1312"/>
        <v>490983.80878247647</v>
      </c>
      <c r="Z2583" s="4">
        <f t="shared" ca="1" si="1312"/>
        <v>5342.9504657634825</v>
      </c>
      <c r="AA2583" s="4">
        <f t="shared" ca="1" si="1312"/>
        <v>496326.75924824015</v>
      </c>
      <c r="AB2583" s="4">
        <f t="shared" ca="1" si="1312"/>
        <v>13591.837659903846</v>
      </c>
      <c r="AC2583" s="4">
        <f t="shared" ca="1" si="1312"/>
        <v>65097.278648974898</v>
      </c>
      <c r="AD2583" s="4">
        <f t="shared" ca="1" si="1312"/>
        <v>14710.978644020526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3059090.6133443415</v>
      </c>
      <c r="I2584" s="4">
        <f t="shared" ca="1" si="1313"/>
        <v>-529459.6556427516</v>
      </c>
      <c r="J2584" s="4">
        <f t="shared" ca="1" si="1313"/>
        <v>642740.61884571833</v>
      </c>
      <c r="K2584" s="4">
        <f t="shared" ca="1" si="1313"/>
        <v>1466582.3786582882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466582.3786582882</v>
      </c>
      <c r="O2584" s="4">
        <f t="shared" ca="1" si="1313"/>
        <v>928728.62460891623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928728.62460891623</v>
      </c>
      <c r="T2584" s="4">
        <f t="shared" ca="1" si="1313"/>
        <v>7802.5307593116668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7802.5307593116668</v>
      </c>
      <c r="Y2584" s="4">
        <f t="shared" ca="1" si="1313"/>
        <v>246322.92326182313</v>
      </c>
      <c r="Z2584" s="4">
        <f t="shared" ca="1" si="1313"/>
        <v>0</v>
      </c>
      <c r="AA2584" s="4">
        <f t="shared" ca="1" si="1313"/>
        <v>246322.92326182313</v>
      </c>
      <c r="AB2584" s="4">
        <f t="shared" ca="1" si="1313"/>
        <v>5239.6192920342855</v>
      </c>
      <c r="AC2584" s="4">
        <f t="shared" ca="1" si="1313"/>
        <v>248706.60374963318</v>
      </c>
      <c r="AD2584" s="4">
        <f t="shared" ca="1" si="1313"/>
        <v>42426.969811353505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1663561.970569253</v>
      </c>
      <c r="I2585" s="4">
        <f t="shared" ca="1" si="1314"/>
        <v>23149.72371712327</v>
      </c>
      <c r="J2585" s="4">
        <f t="shared" ca="1" si="1314"/>
        <v>109014.45140107349</v>
      </c>
      <c r="K2585" s="4">
        <f t="shared" ca="1" si="1314"/>
        <v>278104.07598634809</v>
      </c>
      <c r="L2585" s="4">
        <f t="shared" ca="1" si="1314"/>
        <v>7378.9520636009984</v>
      </c>
      <c r="M2585" s="4">
        <f t="shared" ca="1" si="1314"/>
        <v>-4607.4800589906517</v>
      </c>
      <c r="N2585" s="4">
        <f t="shared" ca="1" si="1314"/>
        <v>280875.54799095541</v>
      </c>
      <c r="O2585" s="4">
        <f t="shared" ca="1" si="1314"/>
        <v>253422.73491287977</v>
      </c>
      <c r="P2585" s="4">
        <f t="shared" ca="1" si="1314"/>
        <v>54755.331377961207</v>
      </c>
      <c r="Q2585" s="4">
        <f t="shared" ca="1" si="1314"/>
        <v>20700.595301776193</v>
      </c>
      <c r="R2585" s="4">
        <f t="shared" ca="1" si="1314"/>
        <v>790.1615513186116</v>
      </c>
      <c r="S2585" s="4">
        <f t="shared" ca="1" si="1314"/>
        <v>329668.82314393297</v>
      </c>
      <c r="T2585" s="4">
        <f t="shared" ca="1" si="1314"/>
        <v>3398.7663316993276</v>
      </c>
      <c r="U2585" s="4">
        <f t="shared" ca="1" si="1314"/>
        <v>105839.38426305167</v>
      </c>
      <c r="V2585" s="4">
        <f t="shared" ca="1" si="1314"/>
        <v>636147.39571420848</v>
      </c>
      <c r="W2585" s="4">
        <f t="shared" ca="1" si="1314"/>
        <v>57129.046773668379</v>
      </c>
      <c r="X2585" s="4">
        <f t="shared" ca="1" si="1314"/>
        <v>802514.59308262169</v>
      </c>
      <c r="Y2585" s="4">
        <f t="shared" ca="1" si="1314"/>
        <v>49545.045838274993</v>
      </c>
      <c r="Z2585" s="4">
        <f t="shared" ca="1" si="1314"/>
        <v>550.49118233702029</v>
      </c>
      <c r="AA2585" s="4">
        <f t="shared" ca="1" si="1314"/>
        <v>50095.537020611577</v>
      </c>
      <c r="AB2585" s="4">
        <f t="shared" ca="1" si="1314"/>
        <v>1761.036409662207</v>
      </c>
      <c r="AC2585" s="4">
        <f t="shared" ca="1" si="1314"/>
        <v>55857.604054508964</v>
      </c>
      <c r="AD2585" s="4">
        <f t="shared" ca="1" si="1314"/>
        <v>10624.653748970595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708679.6382459402</v>
      </c>
      <c r="I2586" s="4">
        <f t="shared" ca="1" si="1315"/>
        <v>-179225.66278400272</v>
      </c>
      <c r="J2586" s="4">
        <f t="shared" ca="1" si="1315"/>
        <v>1056959.0072696395</v>
      </c>
      <c r="K2586" s="4">
        <f t="shared" ca="1" si="1315"/>
        <v>226758.96867347823</v>
      </c>
      <c r="L2586" s="4">
        <f t="shared" ca="1" si="1315"/>
        <v>62339.844521191437</v>
      </c>
      <c r="M2586" s="4">
        <f t="shared" ca="1" si="1315"/>
        <v>31425.733931610415</v>
      </c>
      <c r="N2586" s="4">
        <f t="shared" ca="1" si="1315"/>
        <v>320524.54712627991</v>
      </c>
      <c r="O2586" s="4">
        <f t="shared" ca="1" si="1315"/>
        <v>63850.512072876503</v>
      </c>
      <c r="P2586" s="4">
        <f t="shared" ca="1" si="1315"/>
        <v>21346.909143184341</v>
      </c>
      <c r="Q2586" s="4">
        <f t="shared" ca="1" si="1315"/>
        <v>37834.955942230008</v>
      </c>
      <c r="R2586" s="4">
        <f t="shared" ca="1" si="1315"/>
        <v>5807.0737240511171</v>
      </c>
      <c r="S2586" s="4">
        <f t="shared" ca="1" si="1315"/>
        <v>128839.45088234195</v>
      </c>
      <c r="T2586" s="4">
        <f t="shared" ca="1" si="1315"/>
        <v>136.29932809775971</v>
      </c>
      <c r="U2586" s="4">
        <f t="shared" ca="1" si="1315"/>
        <v>6921.210101122273</v>
      </c>
      <c r="V2586" s="4">
        <f t="shared" ca="1" si="1315"/>
        <v>39832.212622686726</v>
      </c>
      <c r="W2586" s="4">
        <f t="shared" ca="1" si="1315"/>
        <v>3067.3650695131837</v>
      </c>
      <c r="X2586" s="4">
        <f t="shared" ca="1" si="1315"/>
        <v>49957.087121419929</v>
      </c>
      <c r="Y2586" s="4">
        <f t="shared" ca="1" si="1315"/>
        <v>12702.755526114714</v>
      </c>
      <c r="Z2586" s="4">
        <f t="shared" ca="1" si="1315"/>
        <v>150.15792012336942</v>
      </c>
      <c r="AA2586" s="4">
        <f t="shared" ca="1" si="1315"/>
        <v>12852.91344623809</v>
      </c>
      <c r="AB2586" s="4">
        <f t="shared" ca="1" si="1315"/>
        <v>490.15016500850322</v>
      </c>
      <c r="AC2586" s="4">
        <f t="shared" ca="1" si="1315"/>
        <v>3819909.0754491608</v>
      </c>
      <c r="AD2586" s="4">
        <f t="shared" ca="1" si="1315"/>
        <v>498373.06956985145</v>
      </c>
    </row>
    <row r="2587" spans="1:30" collapsed="1">
      <c r="B2587" s="112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4206016.9960404336</v>
      </c>
      <c r="J2587" s="4">
        <f t="shared" ca="1" si="1316"/>
        <v>5552489.9871384632</v>
      </c>
      <c r="K2587" s="4">
        <f t="shared" ca="1" si="1316"/>
        <v>12288710.491113424</v>
      </c>
      <c r="L2587" s="4">
        <f t="shared" ca="1" si="1316"/>
        <v>345113.98740696278</v>
      </c>
      <c r="M2587" s="4">
        <f t="shared" ca="1" si="1316"/>
        <v>78883.604029561771</v>
      </c>
      <c r="N2587" s="4">
        <f t="shared" ca="1" si="1316"/>
        <v>12712708.082549952</v>
      </c>
      <c r="O2587" s="4">
        <f t="shared" ca="1" si="1316"/>
        <v>9005805.5365992859</v>
      </c>
      <c r="P2587" s="4">
        <f t="shared" ca="1" si="1316"/>
        <v>1710528.1726964274</v>
      </c>
      <c r="Q2587" s="4">
        <f t="shared" ca="1" si="1316"/>
        <v>493333.10311034694</v>
      </c>
      <c r="R2587" s="4">
        <f t="shared" ca="1" si="1316"/>
        <v>22310.653688555278</v>
      </c>
      <c r="S2587" s="4">
        <f t="shared" ca="1" si="1316"/>
        <v>11231977.466094606</v>
      </c>
      <c r="T2587" s="4">
        <f t="shared" ca="1" si="1316"/>
        <v>94550.366914045531</v>
      </c>
      <c r="U2587" s="4">
        <f t="shared" ca="1" si="1316"/>
        <v>2840066.2922791466</v>
      </c>
      <c r="V2587" s="4">
        <f t="shared" ca="1" si="1316"/>
        <v>11770154.328532159</v>
      </c>
      <c r="W2587" s="4">
        <f t="shared" ca="1" si="1316"/>
        <v>835162.20339253545</v>
      </c>
      <c r="X2587" s="4">
        <f t="shared" ca="1" si="1316"/>
        <v>15539933.191117913</v>
      </c>
      <c r="Y2587" s="4">
        <f t="shared" ca="1" si="1316"/>
        <v>2005771.8150344174</v>
      </c>
      <c r="Z2587" s="4">
        <f t="shared" ca="1" si="1316"/>
        <v>19089.874104214919</v>
      </c>
      <c r="AA2587" s="4">
        <f t="shared" ca="1" si="1316"/>
        <v>2024861.6891386379</v>
      </c>
      <c r="AB2587" s="4">
        <f t="shared" ca="1" si="1316"/>
        <v>53492.656337100052</v>
      </c>
      <c r="AC2587" s="4">
        <f t="shared" ca="1" si="1316"/>
        <v>4198777.0653300351</v>
      </c>
      <c r="AD2587" s="4">
        <f t="shared" ca="1" si="1316"/>
        <v>568220.85833387088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284.38303102049</v>
      </c>
      <c r="I2589" s="5">
        <f ca="1">VLOOKUP(CONCATENATE($F2589," ",$G2589),AllocFactorMatrix,(I$4+1),FALSE)*$E2596</f>
        <v>101776.41943350471</v>
      </c>
      <c r="J2589" s="5">
        <f ca="1">VLOOKUP(CONCATENATE($F2589," ",$G2589),AllocFactorMatrix,(J$4+1),FALSE)*$E2596</f>
        <v>5004.5572859081576</v>
      </c>
      <c r="K2589" s="5">
        <f ca="1">VLOOKUP(CONCATENATE($F2589," ",$G2589),AllocFactorMatrix,(K$4+1),FALSE)*$E2596</f>
        <v>18578.225739206813</v>
      </c>
      <c r="L2589" s="5">
        <f ca="1">VLOOKUP(CONCATENATE($F2589," ",$G2589),AllocFactorMatrix,(L$4+1),FALSE)*$E2596</f>
        <v>550.41370935536975</v>
      </c>
      <c r="M2589" s="5">
        <f ca="1">VLOOKUP(CONCATENATE($F2589," ",$G2589),AllocFactorMatrix,(M$4+1),FALSE)*$E2596</f>
        <v>-6.9961531763049329</v>
      </c>
      <c r="N2589" s="5">
        <f t="shared" ref="N2589:N2604" ca="1" si="1318">SUBTOTAL(9,K2589:M2589)</f>
        <v>19121.643295385878</v>
      </c>
      <c r="O2589" s="5">
        <f ca="1">VLOOKUP(CONCATENATE($F2589," ",$G2589),AllocFactorMatrix,(O$4+1),FALSE)*$E2596</f>
        <v>14231.682528505458</v>
      </c>
      <c r="P2589" s="5">
        <f ca="1">VLOOKUP(CONCATENATE($F2589," ",$G2589),AllocFactorMatrix,(P$4+1),FALSE)*$E2596</f>
        <v>2581.3446060370766</v>
      </c>
      <c r="Q2589" s="5">
        <f ca="1">VLOOKUP(CONCATENATE($F2589," ",$G2589),AllocFactorMatrix,(Q$4+1),FALSE)*$E2596</f>
        <v>1123.9457983701611</v>
      </c>
      <c r="R2589" s="5">
        <f ca="1">VLOOKUP(CONCATENATE($F2589," ",$G2589),AllocFactorMatrix,(R$4+1),FALSE)*$E2596</f>
        <v>54.51126126656127</v>
      </c>
      <c r="S2589" s="5">
        <f t="shared" ref="S2589:S2604" ca="1" si="1319">SUBTOTAL(9,O2589:R2589)</f>
        <v>17991.484194179258</v>
      </c>
      <c r="T2589" s="5">
        <f ca="1">VLOOKUP(CONCATENATE($F2589," ",$G2589),AllocFactorMatrix,(T$4+1),FALSE)*$E2596</f>
        <v>502.91153783776178</v>
      </c>
      <c r="U2589" s="5">
        <f ca="1">VLOOKUP(CONCATENATE($F2589," ",$G2589),AllocFactorMatrix,(U$4+1),FALSE)*$E2596</f>
        <v>8144.8591473580764</v>
      </c>
      <c r="V2589" s="5">
        <f ca="1">VLOOKUP(CONCATENATE($F2589," ",$G2589),AllocFactorMatrix,(V$4+1),FALSE)*$E2596</f>
        <v>43409.699612959164</v>
      </c>
      <c r="W2589" s="5">
        <f ca="1">VLOOKUP(CONCATENATE($F2589," ",$G2589),AllocFactorMatrix,(W$4+1),FALSE)*$E2596</f>
        <v>7785.1997917062035</v>
      </c>
      <c r="X2589" s="5">
        <f ca="1">SUBTOTAL(9,T2589:W2589)</f>
        <v>59842.670089861203</v>
      </c>
      <c r="Y2589" s="5">
        <f ca="1">VLOOKUP(CONCATENATE($F2589," ",$G2589),AllocFactorMatrix,(Y$4+1),FALSE)*$E2596</f>
        <v>4416.1812049080045</v>
      </c>
      <c r="Z2589" s="5">
        <f ca="1">VLOOKUP(CONCATENATE($F2589," ",$G2589),AllocFactorMatrix,(Z$4+1),FALSE)*$E2596</f>
        <v>74.053638623696756</v>
      </c>
      <c r="AA2589" s="5">
        <f t="shared" ref="AA2589:AA2604" ca="1" si="1320">SUBTOTAL(9,Y2589:Z2589)</f>
        <v>4490.2348435317008</v>
      </c>
      <c r="AB2589" s="5">
        <f ca="1">VLOOKUP(CONCATENATE($F2589," ",$G2589),AllocFactorMatrix,(AB$4+1),FALSE)*$E2596</f>
        <v>57.3738886495629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176.792146827473</v>
      </c>
      <c r="I2590" s="5">
        <f ca="1">VLOOKUP(CONCATENATE($F2590," ",$G2590),AllocFactorMatrix,(I$4+1),FALSE)*$E2596</f>
        <v>46419.498489566875</v>
      </c>
      <c r="J2590" s="5">
        <f ca="1">VLOOKUP(CONCATENATE($F2590," ",$G2590),AllocFactorMatrix,(J$4+1),FALSE)*$E2596</f>
        <v>2282.9535766505096</v>
      </c>
      <c r="K2590" s="5">
        <f ca="1">VLOOKUP(CONCATENATE($F2590," ",$G2590),AllocFactorMatrix,(K$4+1),FALSE)*$E2596</f>
        <v>8492.7894879481937</v>
      </c>
      <c r="L2590" s="5">
        <f ca="1">VLOOKUP(CONCATENATE($F2590," ",$G2590),AllocFactorMatrix,(L$4+1),FALSE)*$E2596</f>
        <v>249.78249210222029</v>
      </c>
      <c r="M2590" s="5">
        <f ca="1">VLOOKUP(CONCATENATE($F2590," ",$G2590),AllocFactorMatrix,(M$4+1),FALSE)*$E2596</f>
        <v>-7.4310115559862151</v>
      </c>
      <c r="N2590" s="5">
        <f t="shared" ca="1" si="1318"/>
        <v>8735.1409684944283</v>
      </c>
      <c r="O2590" s="5">
        <f ca="1">VLOOKUP(CONCATENATE($F2590," ",$G2590),AllocFactorMatrix,(O$4+1),FALSE)*$E2596</f>
        <v>6511.3352521885781</v>
      </c>
      <c r="P2590" s="5">
        <f ca="1">VLOOKUP(CONCATENATE($F2590," ",$G2590),AllocFactorMatrix,(P$4+1),FALSE)*$E2596</f>
        <v>1175.2878517899992</v>
      </c>
      <c r="Q2590" s="5">
        <f ca="1">VLOOKUP(CONCATENATE($F2590," ",$G2590),AllocFactorMatrix,(Q$4+1),FALSE)*$E2596</f>
        <v>509.01753846641327</v>
      </c>
      <c r="R2590" s="5">
        <f ca="1">VLOOKUP(CONCATENATE($F2590," ",$G2590),AllocFactorMatrix,(R$4+1),FALSE)*$E2596</f>
        <v>24.993446299855432</v>
      </c>
      <c r="S2590" s="5">
        <f t="shared" ca="1" si="1319"/>
        <v>8220.6340887448459</v>
      </c>
      <c r="T2590" s="5">
        <f ca="1">VLOOKUP(CONCATENATE($F2590," ",$G2590),AllocFactorMatrix,(T$4+1),FALSE)*$E2596</f>
        <v>230.58527735307425</v>
      </c>
      <c r="U2590" s="5">
        <f ca="1">VLOOKUP(CONCATENATE($F2590," ",$G2590),AllocFactorMatrix,(U$4+1),FALSE)*$E2596</f>
        <v>3730.6727998036627</v>
      </c>
      <c r="V2590" s="5">
        <f ca="1">VLOOKUP(CONCATENATE($F2590," ",$G2590),AllocFactorMatrix,(V$4+1),FALSE)*$E2596</f>
        <v>19903.646551568323</v>
      </c>
      <c r="W2590" s="5">
        <f ca="1">VLOOKUP(CONCATENATE($F2590," ",$G2590),AllocFactorMatrix,(W$4+1),FALSE)*$E2596</f>
        <v>3568.7640819958615</v>
      </c>
      <c r="X2590" s="5">
        <f t="shared" ref="X2590:X2596" ca="1" si="1321">SUBTOTAL(9,T2590:W2590)</f>
        <v>27433.668710720922</v>
      </c>
      <c r="Y2590" s="5">
        <f ca="1">VLOOKUP(CONCATENATE($F2590," ",$G2590),AllocFactorMatrix,(Y$4+1),FALSE)*$E2596</f>
        <v>2024.6367515929012</v>
      </c>
      <c r="Z2590" s="5">
        <f ca="1">VLOOKUP(CONCATENATE($F2590," ",$G2590),AllocFactorMatrix,(Z$4+1),FALSE)*$E2596</f>
        <v>33.953615735750688</v>
      </c>
      <c r="AA2590" s="5">
        <f t="shared" ca="1" si="1320"/>
        <v>2058.5903673286521</v>
      </c>
      <c r="AB2590" s="5">
        <f ca="1">VLOOKUP(CONCATENATE($F2590," ",$G2590),AllocFactorMatrix,(AB$4+1),FALSE)*$E2596</f>
        <v>26.305945321228855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72.105760068647</v>
      </c>
      <c r="I2591" s="5">
        <f ca="1">VLOOKUP(CONCATENATE($F2591," ",$G2591),AllocFactorMatrix,(I$4+1),FALSE)*$E2596</f>
        <v>9618.8251661535633</v>
      </c>
      <c r="J2591" s="5">
        <f ca="1">VLOOKUP(CONCATENATE($F2591," ",$G2591),AllocFactorMatrix,(J$4+1),FALSE)*$E2596</f>
        <v>461.72983085455479</v>
      </c>
      <c r="K2591" s="5">
        <f ca="1">VLOOKUP(CONCATENATE($F2591," ",$G2591),AllocFactorMatrix,(K$4+1),FALSE)*$E2596</f>
        <v>1707.217076262808</v>
      </c>
      <c r="L2591" s="5">
        <f ca="1">VLOOKUP(CONCATENATE($F2591," ",$G2591),AllocFactorMatrix,(L$4+1),FALSE)*$E2596</f>
        <v>49.110524260316147</v>
      </c>
      <c r="M2591" s="5">
        <f ca="1">VLOOKUP(CONCATENATE($F2591," ",$G2591),AllocFactorMatrix,(M$4+1),FALSE)*$E2596</f>
        <v>-2.3494406249922211</v>
      </c>
      <c r="N2591" s="5">
        <f t="shared" ca="1" si="1318"/>
        <v>1753.9781598981319</v>
      </c>
      <c r="O2591" s="5">
        <f ca="1">VLOOKUP(CONCATENATE($F2591," ",$G2591),AllocFactorMatrix,(O$4+1),FALSE)*$E2596</f>
        <v>1301.4409237287443</v>
      </c>
      <c r="P2591" s="5">
        <f ca="1">VLOOKUP(CONCATENATE($F2591," ",$G2591),AllocFactorMatrix,(P$4+1),FALSE)*$E2596</f>
        <v>234.01110079771794</v>
      </c>
      <c r="Q2591" s="5">
        <f ca="1">VLOOKUP(CONCATENATE($F2591," ",$G2591),AllocFactorMatrix,(Q$4+1),FALSE)*$E2596</f>
        <v>133.1719386768836</v>
      </c>
      <c r="R2591" s="5">
        <f ca="1">VLOOKUP(CONCATENATE($F2591," ",$G2591),AllocFactorMatrix,(R$4+1),FALSE)*$E2596</f>
        <v>0</v>
      </c>
      <c r="S2591" s="5">
        <f t="shared" ca="1" si="1319"/>
        <v>1668.623963203346</v>
      </c>
      <c r="T2591" s="5">
        <f ca="1">VLOOKUP(CONCATENATE($F2591," ",$G2591),AllocFactorMatrix,(T$4+1),FALSE)*$E2596</f>
        <v>46.098301132002462</v>
      </c>
      <c r="U2591" s="5">
        <f ca="1">VLOOKUP(CONCATENATE($F2591," ",$G2591),AllocFactorMatrix,(U$4+1),FALSE)*$E2596</f>
        <v>745.69670361656688</v>
      </c>
      <c r="V2591" s="5">
        <f ca="1">VLOOKUP(CONCATENATE($F2591," ",$G2591),AllocFactorMatrix,(V$4+1),FALSE)*$E2596</f>
        <v>5246.5902268023083</v>
      </c>
      <c r="W2591" s="5">
        <f ca="1">VLOOKUP(CONCATENATE($F2591," ",$G2591),AllocFactorMatrix,(W$4+1),FALSE)*$E2596</f>
        <v>0</v>
      </c>
      <c r="X2591" s="5">
        <f t="shared" ca="1" si="1321"/>
        <v>6038.3852315508775</v>
      </c>
      <c r="Y2591" s="5">
        <f ca="1">VLOOKUP(CONCATENATE($F2591," ",$G2591),AllocFactorMatrix,(Y$4+1),FALSE)*$E2596</f>
        <v>396.82569371512466</v>
      </c>
      <c r="Z2591" s="5">
        <f ca="1">VLOOKUP(CONCATENATE($F2591," ",$G2591),AllocFactorMatrix,(Z$4+1),FALSE)*$E2596</f>
        <v>6.6236134800970321</v>
      </c>
      <c r="AA2591" s="5">
        <f t="shared" ca="1" si="1320"/>
        <v>403.44930719522171</v>
      </c>
      <c r="AB2591" s="5">
        <f ca="1">VLOOKUP(CONCATENATE($F2591," ",$G2591),AllocFactorMatrix,(AB$4+1),FALSE)*$E2596</f>
        <v>5.3060824530841799</v>
      </c>
      <c r="AC2591" s="5">
        <f ca="1">VLOOKUP(CONCATENATE($F2591," ",$G2591),AllocFactorMatrix,(AC$4+1),FALSE)*$E2596</f>
        <v>17.919046657257699</v>
      </c>
      <c r="AD2591" s="5">
        <f ca="1">VLOOKUP(CONCATENATE($F2591," ",$G2591),AllocFactorMatrix,(AD$4+1),FALSE)*$E2596</f>
        <v>3.8889721026147215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099.97350732899</v>
      </c>
      <c r="I2592" s="5">
        <f ca="1">VLOOKUP(CONCATENATE($F2592," ",$G2592),AllocFactorMatrix,(I$4+1),FALSE)*$E2596</f>
        <v>68642.545775476319</v>
      </c>
      <c r="J2592" s="5">
        <f ca="1">VLOOKUP(CONCATENATE($F2592," ",$G2592),AllocFactorMatrix,(J$4+1),FALSE)*$E2596</f>
        <v>3218.7845274210322</v>
      </c>
      <c r="K2592" s="5">
        <f ca="1">VLOOKUP(CONCATENATE($F2592," ",$G2592),AllocFactorMatrix,(K$4+1),FALSE)*$E2596</f>
        <v>11856.489617092375</v>
      </c>
      <c r="L2592" s="5">
        <f ca="1">VLOOKUP(CONCATENATE($F2592," ",$G2592),AllocFactorMatrix,(L$4+1),FALSE)*$E2596</f>
        <v>343.7372963154121</v>
      </c>
      <c r="M2592" s="5">
        <f ca="1">VLOOKUP(CONCATENATE($F2592," ",$G2592),AllocFactorMatrix,(M$4+1),FALSE)*$E2596</f>
        <v>0</v>
      </c>
      <c r="N2592" s="5">
        <f t="shared" ca="1" si="1318"/>
        <v>12200.226913407787</v>
      </c>
      <c r="O2592" s="5">
        <f ca="1">VLOOKUP(CONCATENATE($F2592," ",$G2592),AllocFactorMatrix,(O$4+1),FALSE)*$E2596</f>
        <v>8962.6270377964702</v>
      </c>
      <c r="P2592" s="5">
        <f ca="1">VLOOKUP(CONCATENATE($F2592," ",$G2592),AllocFactorMatrix,(P$4+1),FALSE)*$E2596</f>
        <v>1621.3061166199011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83.933154416371</v>
      </c>
      <c r="T2592" s="5">
        <f ca="1">VLOOKUP(CONCATENATE($F2592," ",$G2592),AllocFactorMatrix,(T$4+1),FALSE)*$E2596</f>
        <v>323.53423902049485</v>
      </c>
      <c r="U2592" s="5">
        <f ca="1">VLOOKUP(CONCATENATE($F2592," ",$G2592),AllocFactorMatrix,(U$4+1),FALSE)*$E2596</f>
        <v>5161.4625744068671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84.9968134273622</v>
      </c>
      <c r="Y2592" s="5">
        <f ca="1">VLOOKUP(CONCATENATE($F2592," ",$G2592),AllocFactorMatrix,(Y$4+1),FALSE)*$E2596</f>
        <v>2733.4527360756028</v>
      </c>
      <c r="Z2592" s="5">
        <f ca="1">VLOOKUP(CONCATENATE($F2592," ",$G2592),AllocFactorMatrix,(Z$4+1),FALSE)*$E2596</f>
        <v>45.658570734044481</v>
      </c>
      <c r="AA2592" s="5">
        <f t="shared" ca="1" si="1320"/>
        <v>2779.1113068096474</v>
      </c>
      <c r="AB2592" s="5">
        <f ca="1">VLOOKUP(CONCATENATE($F2592," ",$G2592),AllocFactorMatrix,(AB$4+1),FALSE)*$E2596</f>
        <v>36.992431869893693</v>
      </c>
      <c r="AC2592" s="5">
        <f ca="1">VLOOKUP(CONCATENATE($F2592," ",$G2592),AllocFactorMatrix,(AC$4+1),FALSE)*$E2596</f>
        <v>126.07474899842502</v>
      </c>
      <c r="AD2592" s="5">
        <f ca="1">VLOOKUP(CONCATENATE($F2592," ",$G2592),AllocFactorMatrix,(AD$4+1),FALSE)*$E2596</f>
        <v>27.30783550216783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363.443410665255</v>
      </c>
      <c r="I2593" s="5">
        <f ca="1">VLOOKUP(CONCATENATE($F2593," ",$G2593),AllocFactorMatrix,(I$4+1),FALSE)*$E2596</f>
        <v>39029.287273253736</v>
      </c>
      <c r="J2593" s="5">
        <f ca="1">VLOOKUP(CONCATENATE($F2593," ",$G2593),AllocFactorMatrix,(J$4+1),FALSE)*$E2596</f>
        <v>1871.9184690449642</v>
      </c>
      <c r="K2593" s="5">
        <f ca="1">VLOOKUP(CONCATENATE($F2593," ",$G2593),AllocFactorMatrix,(K$4+1),FALSE)*$E2596</f>
        <v>5730.9637555907457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30.9637555907457</v>
      </c>
      <c r="O2593" s="5">
        <f ca="1">VLOOKUP(CONCATENATE($F2593," ",$G2593),AllocFactorMatrix,(O$4+1),FALSE)*$E2596</f>
        <v>3681.7094113911189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81.7094113911189</v>
      </c>
      <c r="T2593" s="5">
        <f ca="1">VLOOKUP(CONCATENATE($F2593," ",$G2593),AllocFactorMatrix,(T$4+1),FALSE)*$E2596</f>
        <v>100.81774917983491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774917983491</v>
      </c>
      <c r="Y2593" s="5">
        <f ca="1">VLOOKUP(CONCATENATE($F2593," ",$G2593),AllocFactorMatrix,(Y$4+1),FALSE)*$E2596</f>
        <v>1373.7092865591396</v>
      </c>
      <c r="Z2593" s="5">
        <f ca="1">VLOOKUP(CONCATENATE($F2593," ",$G2593),AllocFactorMatrix,(Z$4+1),FALSE)*$E2596</f>
        <v>0</v>
      </c>
      <c r="AA2593" s="5">
        <f t="shared" ca="1" si="1320"/>
        <v>1373.7092865591396</v>
      </c>
      <c r="AB2593" s="5">
        <f ca="1">VLOOKUP(CONCATENATE($F2593," ",$G2593),AllocFactorMatrix,(AB$4+1),FALSE)*$E2596</f>
        <v>14.272443372810477</v>
      </c>
      <c r="AC2593" s="5">
        <f ca="1">VLOOKUP(CONCATENATE($F2593," ",$G2593),AllocFactorMatrix,(AC$4+1),FALSE)*$E2596</f>
        <v>481.96331224012482</v>
      </c>
      <c r="AD2593" s="5">
        <f ca="1">VLOOKUP(CONCATENATE($F2593," ",$G2593),AllocFactorMatrix,(AD$4+1),FALSE)*$E2596</f>
        <v>78.801710032778388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40.149530249073</v>
      </c>
      <c r="I2594" s="5">
        <f ca="1">VLOOKUP(CONCATENATE($F2594," ",$G2594),AllocFactorMatrix,(I$4+1),FALSE)*$E2596</f>
        <v>4807.7101201326186</v>
      </c>
      <c r="J2594" s="5">
        <f ca="1">VLOOKUP(CONCATENATE($F2594," ",$G2594),AllocFactorMatrix,(J$4+1),FALSE)*$E2596</f>
        <v>301.47448608613371</v>
      </c>
      <c r="K2594" s="5">
        <f ca="1">VLOOKUP(CONCATENATE($F2594," ",$G2594),AllocFactorMatrix,(K$4+1),FALSE)*$E2596</f>
        <v>1014.7680658106573</v>
      </c>
      <c r="L2594" s="5">
        <f ca="1">VLOOKUP(CONCATENATE($F2594," ",$G2594),AllocFactorMatrix,(L$4+1),FALSE)*$E2596</f>
        <v>29.418057884429022</v>
      </c>
      <c r="M2594" s="5">
        <f ca="1">VLOOKUP(CONCATENATE($F2594," ",$G2594),AllocFactorMatrix,(M$4+1),FALSE)*$E2596</f>
        <v>1.4755386083141444</v>
      </c>
      <c r="N2594" s="5">
        <f t="shared" ca="1" si="1318"/>
        <v>1045.6616623034004</v>
      </c>
      <c r="O2594" s="5">
        <f ca="1">VLOOKUP(CONCATENATE($F2594," ",$G2594),AllocFactorMatrix,(O$4+1),FALSE)*$E2596</f>
        <v>937.31359807876038</v>
      </c>
      <c r="P2594" s="5">
        <f ca="1">VLOOKUP(CONCATENATE($F2594," ",$G2594),AllocFactorMatrix,(P$4+1),FALSE)*$E2596</f>
        <v>175.96450755964256</v>
      </c>
      <c r="Q2594" s="5">
        <f ca="1">VLOOKUP(CONCATENATE($F2594," ",$G2594),AllocFactorMatrix,(Q$4+1),FALSE)*$E2596</f>
        <v>77.470201468311416</v>
      </c>
      <c r="R2594" s="5">
        <f ca="1">VLOOKUP(CONCATENATE($F2594," ",$G2594),AllocFactorMatrix,(R$4+1),FALSE)*$E2596</f>
        <v>3.6274394035460418</v>
      </c>
      <c r="S2594" s="5">
        <f t="shared" ca="1" si="1319"/>
        <v>1194.3757465102603</v>
      </c>
      <c r="T2594" s="5">
        <f ca="1">VLOOKUP(CONCATENATE($F2594," ",$G2594),AllocFactorMatrix,(T$4+1),FALSE)*$E2596</f>
        <v>35.617147173904087</v>
      </c>
      <c r="U2594" s="5">
        <f ca="1">VLOOKUP(CONCATENATE($F2594," ",$G2594),AllocFactorMatrix,(U$4+1),FALSE)*$E2596</f>
        <v>611.93716919756741</v>
      </c>
      <c r="V2594" s="5">
        <f ca="1">VLOOKUP(CONCATENATE($F2594," ",$G2594),AllocFactorMatrix,(V$4+1),FALSE)*$E2596</f>
        <v>3512.4862030985423</v>
      </c>
      <c r="W2594" s="5">
        <f ca="1">VLOOKUP(CONCATENATE($F2594," ",$G2594),AllocFactorMatrix,(W$4+1),FALSE)*$E2596</f>
        <v>647.42205024490363</v>
      </c>
      <c r="X2594" s="5">
        <f t="shared" ca="1" si="1321"/>
        <v>4807.4625697149177</v>
      </c>
      <c r="Y2594" s="5">
        <f ca="1">VLOOKUP(CONCATENATE($F2594," ",$G2594),AllocFactorMatrix,(Y$4+1),FALSE)*$E2596</f>
        <v>251.05686982717839</v>
      </c>
      <c r="Z2594" s="5">
        <f ca="1">VLOOKUP(CONCATENATE($F2594," ",$G2594),AllocFactorMatrix,(Z$4+1),FALSE)*$E2596</f>
        <v>4.0990956073076825</v>
      </c>
      <c r="AA2594" s="5">
        <f t="shared" ca="1" si="1320"/>
        <v>255.15596543448606</v>
      </c>
      <c r="AB2594" s="5">
        <f ca="1">VLOOKUP(CONCATENATE($F2594," ",$G2594),AllocFactorMatrix,(AB$4+1),FALSE)*$E2596</f>
        <v>4.5723772339918893</v>
      </c>
      <c r="AC2594" s="5">
        <f ca="1">VLOOKUP(CONCATENATE($F2594," ",$G2594),AllocFactorMatrix,(AC$4+1),FALSE)*$E2596</f>
        <v>104.65464186080719</v>
      </c>
      <c r="AD2594" s="5">
        <f ca="1">VLOOKUP(CONCATENATE($F2594," ",$G2594),AllocFactorMatrix,(AD$4+1),FALSE)*$E2596</f>
        <v>19.081960972457381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45.152613840106</v>
      </c>
      <c r="I2595" s="5">
        <f ca="1">VLOOKUP(CONCATENATE($F2595," ",$G2595),AllocFactorMatrix,(I$4+1),FALSE)*$E2596</f>
        <v>11956.676119399281</v>
      </c>
      <c r="J2595" s="5">
        <f ca="1">VLOOKUP(CONCATENATE($F2595," ",$G2595),AllocFactorMatrix,(J$4+1),FALSE)*$E2596</f>
        <v>3086.4652371265529</v>
      </c>
      <c r="K2595" s="5">
        <f ca="1">VLOOKUP(CONCATENATE($F2595," ",$G2595),AllocFactorMatrix,(K$4+1),FALSE)*$E2596</f>
        <v>889.19648781560261</v>
      </c>
      <c r="L2595" s="5">
        <f ca="1">VLOOKUP(CONCATENATE($F2595," ",$G2595),AllocFactorMatrix,(L$4+1),FALSE)*$E2596</f>
        <v>267.50451458695056</v>
      </c>
      <c r="M2595" s="5">
        <f ca="1">VLOOKUP(CONCATENATE($F2595," ",$G2595),AllocFactorMatrix,(M$4+1),FALSE)*$E2596</f>
        <v>-10.068335892980212</v>
      </c>
      <c r="N2595" s="5">
        <f t="shared" ca="1" si="1318"/>
        <v>1146.6326665095728</v>
      </c>
      <c r="O2595" s="5">
        <f ca="1">VLOOKUP(CONCATENATE($F2595," ",$G2595),AllocFactorMatrix,(O$4+1),FALSE)*$E2596</f>
        <v>253.33844349764766</v>
      </c>
      <c r="P2595" s="5">
        <f ca="1">VLOOKUP(CONCATENATE($F2595," ",$G2595),AllocFactorMatrix,(P$4+1),FALSE)*$E2596</f>
        <v>72.778211024461058</v>
      </c>
      <c r="Q2595" s="5">
        <f ca="1">VLOOKUP(CONCATENATE($F2595," ",$G2595),AllocFactorMatrix,(Q$4+1),FALSE)*$E2596</f>
        <v>151.71258068885618</v>
      </c>
      <c r="R2595" s="5">
        <f ca="1">VLOOKUP(CONCATENATE($F2595," ",$G2595),AllocFactorMatrix,(R$4+1),FALSE)*$E2596</f>
        <v>28.940112282000879</v>
      </c>
      <c r="S2595" s="5">
        <f t="shared" ca="1" si="1319"/>
        <v>506.76934749296578</v>
      </c>
      <c r="T2595" s="5">
        <f ca="1">VLOOKUP(CONCATENATE($F2595," ",$G2595),AllocFactorMatrix,(T$4+1),FALSE)*$E2596</f>
        <v>1.7660382691781418</v>
      </c>
      <c r="U2595" s="5">
        <f ca="1">VLOOKUP(CONCATENATE($F2595," ",$G2595),AllocFactorMatrix,(U$4+1),FALSE)*$E2596</f>
        <v>44.543991384511997</v>
      </c>
      <c r="V2595" s="5">
        <f ca="1">VLOOKUP(CONCATENATE($F2595," ",$G2595),AllocFactorMatrix,(V$4+1),FALSE)*$E2596</f>
        <v>241.7261300889339</v>
      </c>
      <c r="W2595" s="5">
        <f ca="1">VLOOKUP(CONCATENATE($F2595," ",$G2595),AllocFactorMatrix,(W$4+1),FALSE)*$E2596</f>
        <v>43.021010204761758</v>
      </c>
      <c r="X2595" s="5">
        <f t="shared" ca="1" si="1321"/>
        <v>331.05716994738577</v>
      </c>
      <c r="Y2595" s="5">
        <f ca="1">VLOOKUP(CONCATENATE($F2595," ",$G2595),AllocFactorMatrix,(Y$4+1),FALSE)*$E2596</f>
        <v>70.925649917693008</v>
      </c>
      <c r="Z2595" s="5">
        <f ca="1">VLOOKUP(CONCATENATE($F2595," ",$G2595),AllocFactorMatrix,(Z$4+1),FALSE)*$E2596</f>
        <v>1.2863321562217367</v>
      </c>
      <c r="AA2595" s="5">
        <f t="shared" ca="1" si="1320"/>
        <v>72.21198207391474</v>
      </c>
      <c r="AB2595" s="5">
        <f ca="1">VLOOKUP(CONCATENATE($F2595," ",$G2595),AllocFactorMatrix,(AB$4+1),FALSE)*$E2596</f>
        <v>1.3383482454065005</v>
      </c>
      <c r="AC2595" s="5">
        <f ca="1">VLOOKUP(CONCATENATE($F2595," ",$G2595),AllocFactorMatrix,(AC$4+1),FALSE)*$E2596</f>
        <v>7418.8412621374728</v>
      </c>
      <c r="AD2595" s="5">
        <f ca="1">VLOOKUP(CONCATENATE($F2595," ",$G2595),AllocFactorMatrix,(AD$4+1),FALSE)*$E2596</f>
        <v>925.16048090755191</v>
      </c>
    </row>
    <row r="2596" spans="4:30" collapsed="1">
      <c r="D2596" s="99" t="s">
        <v>426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1.99999999988</v>
      </c>
      <c r="I2596" s="5">
        <f ca="1">VLOOKUP(CONCATENATE($F2596," ",$G2596),AllocFactorMatrix,(I$4+1),FALSE)*$E2596</f>
        <v>282250.96237748704</v>
      </c>
      <c r="J2596" s="5">
        <f ca="1">VLOOKUP(CONCATENATE($F2596," ",$G2596),AllocFactorMatrix,(J$4+1),FALSE)*$E2596</f>
        <v>16227.883413091906</v>
      </c>
      <c r="K2596" s="5">
        <f ca="1">VLOOKUP(CONCATENATE($F2596," ",$G2596),AllocFactorMatrix,(K$4+1),FALSE)*$E2596</f>
        <v>48269.650229727158</v>
      </c>
      <c r="L2596" s="5">
        <f ca="1">VLOOKUP(CONCATENATE($F2596," ",$G2596),AllocFactorMatrix,(L$4+1),FALSE)*$E2596</f>
        <v>1489.9665945046979</v>
      </c>
      <c r="M2596" s="5">
        <f ca="1">VLOOKUP(CONCATENATE($F2596," ",$G2596),AllocFactorMatrix,(M$4+1),FALSE)*$E2596</f>
        <v>-25.36940264194941</v>
      </c>
      <c r="N2596" s="5">
        <f t="shared" ca="1" si="1318"/>
        <v>49734.247421589906</v>
      </c>
      <c r="O2596" s="5">
        <f ca="1">VLOOKUP(CONCATENATE($F2596," ",$G2596),AllocFactorMatrix,(O$4+1),FALSE)*$E2596</f>
        <v>35879.447195186796</v>
      </c>
      <c r="P2596" s="5">
        <f ca="1">VLOOKUP(CONCATENATE($F2596," ",$G2596),AllocFactorMatrix,(P$4+1),FALSE)*$E2596</f>
        <v>5860.6923938287973</v>
      </c>
      <c r="Q2596" s="5">
        <f ca="1">VLOOKUP(CONCATENATE($F2596," ",$G2596),AllocFactorMatrix,(Q$4+1),FALSE)*$E2596</f>
        <v>1995.3180576706252</v>
      </c>
      <c r="R2596" s="5">
        <f ca="1">VLOOKUP(CONCATENATE($F2596," ",$G2596),AllocFactorMatrix,(R$4+1),FALSE)*$E2596</f>
        <v>112.07225925196356</v>
      </c>
      <c r="S2596" s="5">
        <f t="shared" ca="1" si="1319"/>
        <v>43847.52990593818</v>
      </c>
      <c r="T2596" s="5">
        <f ca="1">VLOOKUP(CONCATENATE($F2596," ",$G2596),AllocFactorMatrix,(T$4+1),FALSE)*$E2596</f>
        <v>1241.3302899662503</v>
      </c>
      <c r="U2596" s="5">
        <f ca="1">VLOOKUP(CONCATENATE($F2596," ",$G2596),AllocFactorMatrix,(U$4+1),FALSE)*$E2596</f>
        <v>18439.172385767255</v>
      </c>
      <c r="V2596" s="5">
        <f ca="1">VLOOKUP(CONCATENATE($F2596," ",$G2596),AllocFactorMatrix,(V$4+1),FALSE)*$E2596</f>
        <v>72314.148724517261</v>
      </c>
      <c r="W2596" s="5">
        <f ca="1">VLOOKUP(CONCATENATE($F2596," ",$G2596),AllocFactorMatrix,(W$4+1),FALSE)*$E2596</f>
        <v>12044.40693415173</v>
      </c>
      <c r="X2596" s="5">
        <f t="shared" ca="1" si="1321"/>
        <v>104039.05833440249</v>
      </c>
      <c r="Y2596" s="5">
        <f ca="1">VLOOKUP(CONCATENATE($F2596," ",$G2596),AllocFactorMatrix,(Y$4+1),FALSE)*$E2596</f>
        <v>11266.788192595641</v>
      </c>
      <c r="Z2596" s="5">
        <f ca="1">VLOOKUP(CONCATENATE($F2596," ",$G2596),AllocFactorMatrix,(Z$4+1),FALSE)*$E2596</f>
        <v>165.67486633711832</v>
      </c>
      <c r="AA2596" s="5">
        <f t="shared" ca="1" si="1320"/>
        <v>11432.463058932759</v>
      </c>
      <c r="AB2596" s="5">
        <f ca="1">VLOOKUP(CONCATENATE($F2596," ",$G2596),AllocFactorMatrix,(AB$4+1),FALSE)*$E2596</f>
        <v>146.16151714597854</v>
      </c>
      <c r="AC2596" s="5">
        <f ca="1">VLOOKUP(CONCATENATE($F2596," ",$G2596),AllocFactorMatrix,(AC$4+1),FALSE)*$E2596</f>
        <v>8149.4530118940838</v>
      </c>
      <c r="AD2596" s="5">
        <f ca="1">VLOOKUP(CONCATENATE($F2596," ",$G2596),AllocFactorMatrix,(AD$4+1),FALSE)*$E2596</f>
        <v>1054.24095951757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63173.251205616</v>
      </c>
      <c r="I2597" s="5">
        <f ca="1">VLOOKUP(CONCATENATE($F2597," ",$G2597),AllocFactorMatrix,(I$4+1),FALSE)*$E2604</f>
        <v>-5747976.0952859391</v>
      </c>
      <c r="J2597" s="5">
        <f ca="1">VLOOKUP(CONCATENATE($F2597," ",$G2597),AllocFactorMatrix,(J$4+1),FALSE)*$E2604</f>
        <v>-282639.88659655483</v>
      </c>
      <c r="K2597" s="5">
        <f ca="1">VLOOKUP(CONCATENATE($F2597," ",$G2597),AllocFactorMatrix,(K$4+1),FALSE)*$E2604</f>
        <v>-1049233.1920907847</v>
      </c>
      <c r="L2597" s="5">
        <f ca="1">VLOOKUP(CONCATENATE($F2597," ",$G2597),AllocFactorMatrix,(L$4+1),FALSE)*$E2604</f>
        <v>-31085.440630571244</v>
      </c>
      <c r="M2597" s="5">
        <f ca="1">VLOOKUP(CONCATENATE($F2597," ",$G2597),AllocFactorMatrix,(M$4+1),FALSE)*$E2604</f>
        <v>395.11825470174898</v>
      </c>
      <c r="N2597" s="5">
        <f t="shared" ca="1" si="1318"/>
        <v>-1079923.514466654</v>
      </c>
      <c r="O2597" s="5">
        <f ca="1">VLOOKUP(CONCATENATE($F2597," ",$G2597),AllocFactorMatrix,(O$4+1),FALSE)*$E2604</f>
        <v>-803755.63833815057</v>
      </c>
      <c r="P2597" s="5">
        <f ca="1">VLOOKUP(CONCATENATE($F2597," ",$G2597),AllocFactorMatrix,(P$4+1),FALSE)*$E2604</f>
        <v>-145785.31227354144</v>
      </c>
      <c r="Q2597" s="5">
        <f ca="1">VLOOKUP(CONCATENATE($F2597," ",$G2597),AllocFactorMatrix,(Q$4+1),FALSE)*$E2604</f>
        <v>-63476.526462494061</v>
      </c>
      <c r="R2597" s="5">
        <f ca="1">VLOOKUP(CONCATENATE($F2597," ",$G2597),AllocFactorMatrix,(R$4+1),FALSE)*$E2604</f>
        <v>-3078.6053235916133</v>
      </c>
      <c r="S2597" s="5">
        <f t="shared" ca="1" si="1319"/>
        <v>-1016096.0823977777</v>
      </c>
      <c r="T2597" s="5">
        <f ca="1">VLOOKUP(CONCATENATE($F2597," ",$G2597),AllocFactorMatrix,(T$4+1),FALSE)*$E2604</f>
        <v>-28402.684174044749</v>
      </c>
      <c r="U2597" s="5">
        <f ca="1">VLOOKUP(CONCATENATE($F2597," ",$G2597),AllocFactorMatrix,(U$4+1),FALSE)*$E2604</f>
        <v>-459993.14909159893</v>
      </c>
      <c r="V2597" s="5">
        <f ca="1">VLOOKUP(CONCATENATE($F2597," ",$G2597),AllocFactorMatrix,(V$4+1),FALSE)*$E2604</f>
        <v>-2451627.9612474898</v>
      </c>
      <c r="W2597" s="5">
        <f ca="1">VLOOKUP(CONCATENATE($F2597," ",$G2597),AllocFactorMatrix,(W$4+1),FALSE)*$E2604</f>
        <v>-439680.84698626125</v>
      </c>
      <c r="X2597" s="5">
        <f ca="1">SUBTOTAL(9,T2597:W2597)</f>
        <v>-3379704.6414993946</v>
      </c>
      <c r="Y2597" s="5">
        <f ca="1">VLOOKUP(CONCATENATE($F2597," ",$G2597),AllocFactorMatrix,(Y$4+1),FALSE)*$E2604</f>
        <v>-249410.46403039247</v>
      </c>
      <c r="Z2597" s="5">
        <f ca="1">VLOOKUP(CONCATENATE($F2597," ",$G2597),AllocFactorMatrix,(Z$4+1),FALSE)*$E2604</f>
        <v>-4182.2904258884355</v>
      </c>
      <c r="AA2597" s="5">
        <f t="shared" ca="1" si="1320"/>
        <v>-253592.75445628091</v>
      </c>
      <c r="AB2597" s="5">
        <f ca="1">VLOOKUP(CONCATENATE($F2597," ",$G2597),AllocFactorMatrix,(AB$4+1),FALSE)*$E2604</f>
        <v>-3240.2765030140204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5252.2355474662</v>
      </c>
      <c r="I2598" s="5">
        <f ca="1">VLOOKUP(CONCATENATE($F2598," ",$G2598),AllocFactorMatrix,(I$4+1),FALSE)*$E2604</f>
        <v>-2621610.8717355393</v>
      </c>
      <c r="J2598" s="5">
        <f ca="1">VLOOKUP(CONCATENATE($F2598," ",$G2598),AllocFactorMatrix,(J$4+1),FALSE)*$E2604</f>
        <v>-128933.23088270085</v>
      </c>
      <c r="K2598" s="5">
        <f ca="1">VLOOKUP(CONCATENATE($F2598," ",$G2598),AllocFactorMatrix,(K$4+1),FALSE)*$E2604</f>
        <v>-479643.03746130446</v>
      </c>
      <c r="L2598" s="5">
        <f ca="1">VLOOKUP(CONCATENATE($F2598," ",$G2598),AllocFactorMatrix,(L$4+1),FALSE)*$E2604</f>
        <v>-14106.841266532761</v>
      </c>
      <c r="M2598" s="5">
        <f ca="1">VLOOKUP(CONCATENATE($F2598," ",$G2598),AllocFactorMatrix,(M$4+1),FALSE)*$E2604</f>
        <v>419.67753459345181</v>
      </c>
      <c r="N2598" s="5">
        <f t="shared" ca="1" si="1318"/>
        <v>-493330.20119324379</v>
      </c>
      <c r="O2598" s="5">
        <f ca="1">VLOOKUP(CONCATENATE($F2598," ",$G2598),AllocFactorMatrix,(O$4+1),FALSE)*$E2604</f>
        <v>-367737.43452849012</v>
      </c>
      <c r="P2598" s="5">
        <f ca="1">VLOOKUP(CONCATENATE($F2598," ",$G2598),AllocFactorMatrix,(P$4+1),FALSE)*$E2604</f>
        <v>-66376.146014672689</v>
      </c>
      <c r="Q2598" s="5">
        <f ca="1">VLOOKUP(CONCATENATE($F2598," ",$G2598),AllocFactorMatrix,(Q$4+1),FALSE)*$E2604</f>
        <v>-28747.529727136938</v>
      </c>
      <c r="R2598" s="5">
        <f ca="1">VLOOKUP(CONCATENATE($F2598," ",$G2598),AllocFactorMatrix,(R$4+1),FALSE)*$E2604</f>
        <v>-1411.5424051073319</v>
      </c>
      <c r="S2598" s="5">
        <f t="shared" ca="1" si="1319"/>
        <v>-464272.65267540712</v>
      </c>
      <c r="T2598" s="5">
        <f ca="1">VLOOKUP(CONCATENATE($F2598," ",$G2598),AllocFactorMatrix,(T$4+1),FALSE)*$E2604</f>
        <v>-13022.649740751529</v>
      </c>
      <c r="U2598" s="5">
        <f ca="1">VLOOKUP(CONCATENATE($F2598," ",$G2598),AllocFactorMatrix,(U$4+1),FALSE)*$E2604</f>
        <v>-210695.34762534229</v>
      </c>
      <c r="V2598" s="5">
        <f ca="1">VLOOKUP(CONCATENATE($F2598," ",$G2598),AllocFactorMatrix,(V$4+1),FALSE)*$E2604</f>
        <v>-1124088.3224643378</v>
      </c>
      <c r="W2598" s="5">
        <f ca="1">VLOOKUP(CONCATENATE($F2598," ",$G2598),AllocFactorMatrix,(W$4+1),FALSE)*$E2604</f>
        <v>-201551.3096963437</v>
      </c>
      <c r="X2598" s="5">
        <f t="shared" ref="X2598:X2604" ca="1" si="1322">SUBTOTAL(9,T2598:W2598)</f>
        <v>-1549357.6295267753</v>
      </c>
      <c r="Y2598" s="5">
        <f ca="1">VLOOKUP(CONCATENATE($F2598," ",$G2598),AllocFactorMatrix,(Y$4+1),FALSE)*$E2604</f>
        <v>-114344.40034900949</v>
      </c>
      <c r="Z2598" s="5">
        <f ca="1">VLOOKUP(CONCATENATE($F2598," ",$G2598),AllocFactorMatrix,(Z$4+1),FALSE)*$E2604</f>
        <v>-1917.5814268562433</v>
      </c>
      <c r="AA2598" s="5">
        <f t="shared" ca="1" si="1320"/>
        <v>-116261.98177586573</v>
      </c>
      <c r="AB2598" s="5">
        <f ca="1">VLOOKUP(CONCATENATE($F2598," ",$G2598),AllocFactorMatrix,(AB$4+1),FALSE)*$E2604</f>
        <v>-1485.6677579339719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7954.6590494951</v>
      </c>
      <c r="I2599" s="5">
        <f ca="1">VLOOKUP(CONCATENATE($F2599," ",$G2599),AllocFactorMatrix,(I$4+1),FALSE)*$E2604</f>
        <v>-543237.59302525106</v>
      </c>
      <c r="J2599" s="5">
        <f ca="1">VLOOKUP(CONCATENATE($F2599," ",$G2599),AllocFactorMatrix,(J$4+1),FALSE)*$E2604</f>
        <v>-26076.885441685154</v>
      </c>
      <c r="K2599" s="5">
        <f ca="1">VLOOKUP(CONCATENATE($F2599," ",$G2599),AllocFactorMatrix,(K$4+1),FALSE)*$E2604</f>
        <v>-96417.647608775354</v>
      </c>
      <c r="L2599" s="5">
        <f ca="1">VLOOKUP(CONCATENATE($F2599," ",$G2599),AllocFactorMatrix,(L$4+1),FALSE)*$E2604</f>
        <v>-2773.5905924622166</v>
      </c>
      <c r="M2599" s="5">
        <f ca="1">VLOOKUP(CONCATENATE($F2599," ",$G2599),AllocFactorMatrix,(M$4+1),FALSE)*$E2604</f>
        <v>132.68818676188627</v>
      </c>
      <c r="N2599" s="5">
        <f t="shared" ca="1" si="1318"/>
        <v>-99058.550014475695</v>
      </c>
      <c r="O2599" s="5">
        <f ca="1">VLOOKUP(CONCATENATE($F2599," ",$G2599),AllocFactorMatrix,(O$4+1),FALSE)*$E2604</f>
        <v>-73500.830159456862</v>
      </c>
      <c r="P2599" s="5">
        <f ca="1">VLOOKUP(CONCATENATE($F2599," ",$G2599),AllocFactorMatrix,(P$4+1),FALSE)*$E2604</f>
        <v>-13216.128263341407</v>
      </c>
      <c r="Q2599" s="5">
        <f ca="1">VLOOKUP(CONCATENATE($F2599," ",$G2599),AllocFactorMatrix,(Q$4+1),FALSE)*$E2604</f>
        <v>-7521.0851819927557</v>
      </c>
      <c r="R2599" s="5">
        <f ca="1">VLOOKUP(CONCATENATE($F2599," ",$G2599),AllocFactorMatrix,(R$4+1),FALSE)*$E2604</f>
        <v>0</v>
      </c>
      <c r="S2599" s="5">
        <f t="shared" ca="1" si="1319"/>
        <v>-94238.043604791019</v>
      </c>
      <c r="T2599" s="5">
        <f ca="1">VLOOKUP(CONCATENATE($F2599," ",$G2599),AllocFactorMatrix,(T$4+1),FALSE)*$E2604</f>
        <v>-2603.4707687192849</v>
      </c>
      <c r="U2599" s="5">
        <f ca="1">VLOOKUP(CONCATENATE($F2599," ",$G2599),AllocFactorMatrix,(U$4+1),FALSE)*$E2604</f>
        <v>-42114.340930631341</v>
      </c>
      <c r="V2599" s="5">
        <f ca="1">VLOOKUP(CONCATENATE($F2599," ",$G2599),AllocFactorMatrix,(V$4+1),FALSE)*$E2604</f>
        <v>-296309.06032338523</v>
      </c>
      <c r="W2599" s="5">
        <f ca="1">VLOOKUP(CONCATENATE($F2599," ",$G2599),AllocFactorMatrix,(W$4+1),FALSE)*$E2604</f>
        <v>0</v>
      </c>
      <c r="X2599" s="5">
        <f t="shared" ca="1" si="1322"/>
        <v>-341026.87202273589</v>
      </c>
      <c r="Y2599" s="5">
        <f ca="1">VLOOKUP(CONCATENATE($F2599," ",$G2599),AllocFactorMatrix,(Y$4+1),FALSE)*$E2604</f>
        <v>-22411.326849241774</v>
      </c>
      <c r="Z2599" s="5">
        <f ca="1">VLOOKUP(CONCATENATE($F2599," ",$G2599),AllocFactorMatrix,(Z$4+1),FALSE)*$E2604</f>
        <v>-374.07851602488245</v>
      </c>
      <c r="AA2599" s="5">
        <f t="shared" ca="1" si="1320"/>
        <v>-22785.405365266655</v>
      </c>
      <c r="AB2599" s="5">
        <f ca="1">VLOOKUP(CONCATENATE($F2599," ",$G2599),AllocFactorMatrix,(AB$4+1),FALSE)*$E2604</f>
        <v>-299.66897312466978</v>
      </c>
      <c r="AC2599" s="5">
        <f ca="1">VLOOKUP(CONCATENATE($F2599," ",$G2599),AllocFactorMatrix,(AC$4+1),FALSE)*$E2604</f>
        <v>-1012.0050637419431</v>
      </c>
      <c r="AD2599" s="5">
        <f ca="1">VLOOKUP(CONCATENATE($F2599," ",$G2599),AllocFactorMatrix,(AD$4+1),FALSE)*$E2604</f>
        <v>-219.6355384232007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2725.7987978691</v>
      </c>
      <c r="I2600" s="5">
        <f ca="1">VLOOKUP(CONCATENATE($F2600," ",$G2600),AllocFactorMatrix,(I$4+1),FALSE)*$E2604</f>
        <v>-3876690.8330351547</v>
      </c>
      <c r="J2600" s="5">
        <f ca="1">VLOOKUP(CONCATENATE($F2600," ",$G2600),AllocFactorMatrix,(J$4+1),FALSE)*$E2604</f>
        <v>-181785.68889014839</v>
      </c>
      <c r="K2600" s="5">
        <f ca="1">VLOOKUP(CONCATENATE($F2600," ",$G2600),AllocFactorMatrix,(K$4+1),FALSE)*$E2604</f>
        <v>-669613.05253599549</v>
      </c>
      <c r="L2600" s="5">
        <f ca="1">VLOOKUP(CONCATENATE($F2600," ",$G2600),AllocFactorMatrix,(L$4+1),FALSE)*$E2604</f>
        <v>-19413.079898827513</v>
      </c>
      <c r="M2600" s="5">
        <f ca="1">VLOOKUP(CONCATENATE($F2600," ",$G2600),AllocFactorMatrix,(M$4+1),FALSE)*$E2604</f>
        <v>0</v>
      </c>
      <c r="N2600" s="5">
        <f t="shared" ca="1" si="1318"/>
        <v>-689026.13243482297</v>
      </c>
      <c r="O2600" s="5">
        <f ca="1">VLOOKUP(CONCATENATE($F2600," ",$G2600),AllocFactorMatrix,(O$4+1),FALSE)*$E2604</f>
        <v>-506177.81850614207</v>
      </c>
      <c r="P2600" s="5">
        <f ca="1">VLOOKUP(CONCATENATE($F2600," ",$G2600),AllocFactorMatrix,(P$4+1),FALSE)*$E2604</f>
        <v>-91565.697175668043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7743.51568181009</v>
      </c>
      <c r="T2600" s="5">
        <f ca="1">VLOOKUP(CONCATENATE($F2600," ",$G2600),AllocFactorMatrix,(T$4+1),FALSE)*$E2604</f>
        <v>-18272.081905095307</v>
      </c>
      <c r="U2600" s="5">
        <f ca="1">VLOOKUP(CONCATENATE($F2600," ",$G2600),AllocFactorMatrix,(U$4+1),FALSE)*$E2604</f>
        <v>-291501.34834314114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773.43024823646</v>
      </c>
      <c r="Y2600" s="5">
        <f ca="1">VLOOKUP(CONCATENATE($F2600," ",$G2600),AllocFactorMatrix,(Y$4+1),FALSE)*$E2604</f>
        <v>-154375.84729360396</v>
      </c>
      <c r="Z2600" s="5">
        <f ca="1">VLOOKUP(CONCATENATE($F2600," ",$G2600),AllocFactorMatrix,(Z$4+1),FALSE)*$E2604</f>
        <v>-2578.6363342805257</v>
      </c>
      <c r="AA2600" s="5">
        <f t="shared" ca="1" si="1320"/>
        <v>-156954.48362788447</v>
      </c>
      <c r="AB2600" s="5">
        <f ca="1">VLOOKUP(CONCATENATE($F2600," ",$G2600),AllocFactorMatrix,(AB$4+1),FALSE)*$E2604</f>
        <v>-2089.2031305302976</v>
      </c>
      <c r="AC2600" s="5">
        <f ca="1">VLOOKUP(CONCATENATE($F2600," ",$G2600),AllocFactorMatrix,(AC$4+1),FALSE)*$E2604</f>
        <v>-7120.2607391350184</v>
      </c>
      <c r="AD2600" s="5">
        <f ca="1">VLOOKUP(CONCATENATE($F2600," ",$G2600),AllocFactorMatrix,(AD$4+1),FALSE)*$E2604</f>
        <v>-1542.2510101469411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57304.0854321732</v>
      </c>
      <c r="I2601" s="5">
        <f ca="1">VLOOKUP(CONCATENATE($F2601," ",$G2601),AllocFactorMatrix,(I$4+1),FALSE)*$E2604</f>
        <v>-2204237.5975830201</v>
      </c>
      <c r="J2601" s="5">
        <f ca="1">VLOOKUP(CONCATENATE($F2601," ",$G2601),AllocFactorMatrix,(J$4+1),FALSE)*$E2604</f>
        <v>-105719.40604989105</v>
      </c>
      <c r="K2601" s="5">
        <f ca="1">VLOOKUP(CONCATENATE($F2601," ",$G2601),AllocFactorMatrix,(K$4+1),FALSE)*$E2604</f>
        <v>-323664.7826032819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664.7826032819</v>
      </c>
      <c r="O2601" s="5">
        <f ca="1">VLOOKUP(CONCATENATE($F2601," ",$G2601),AllocFactorMatrix,(O$4+1),FALSE)*$E2604</f>
        <v>-207930.06675079375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930.06675079375</v>
      </c>
      <c r="T2601" s="5">
        <f ca="1">VLOOKUP(CONCATENATE($F2601," ",$G2601),AllocFactorMatrix,(T$4+1),FALSE)*$E2604</f>
        <v>-5693.8337533561771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337533561771</v>
      </c>
      <c r="Y2601" s="5">
        <f ca="1">VLOOKUP(CONCATENATE($F2601," ",$G2601),AllocFactorMatrix,(Y$4+1),FALSE)*$E2604</f>
        <v>-77582.294454493895</v>
      </c>
      <c r="Z2601" s="5">
        <f ca="1">VLOOKUP(CONCATENATE($F2601," ",$G2601),AllocFactorMatrix,(Z$4+1),FALSE)*$E2604</f>
        <v>0</v>
      </c>
      <c r="AA2601" s="5">
        <f t="shared" ca="1" si="1320"/>
        <v>-77582.294454493895</v>
      </c>
      <c r="AB2601" s="5">
        <f ca="1">VLOOKUP(CONCATENATE($F2601," ",$G2601),AllocFactorMatrix,(AB$4+1),FALSE)*$E2604</f>
        <v>-806.05766821887346</v>
      </c>
      <c r="AC2601" s="5">
        <f ca="1">VLOOKUP(CONCATENATE($F2601," ",$G2601),AllocFactorMatrix,(AC$4+1),FALSE)*$E2604</f>
        <v>-27219.601681615906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8223.77258296462</v>
      </c>
      <c r="I2602" s="5">
        <f ca="1">VLOOKUP(CONCATENATE($F2602," ",$G2602),AllocFactorMatrix,(I$4+1),FALSE)*$E2604</f>
        <v>-271522.64736176498</v>
      </c>
      <c r="J2602" s="5">
        <f ca="1">VLOOKUP(CONCATENATE($F2602," ",$G2602),AllocFactorMatrix,(J$4+1),FALSE)*$E2604</f>
        <v>-17026.224237470586</v>
      </c>
      <c r="K2602" s="5">
        <f ca="1">VLOOKUP(CONCATENATE($F2602," ",$G2602),AllocFactorMatrix,(K$4+1),FALSE)*$E2604</f>
        <v>-57310.550096037608</v>
      </c>
      <c r="L2602" s="5">
        <f ca="1">VLOOKUP(CONCATENATE($F2602," ",$G2602),AllocFactorMatrix,(L$4+1),FALSE)*$E2604</f>
        <v>-1661.4289874867652</v>
      </c>
      <c r="M2602" s="5">
        <f ca="1">VLOOKUP(CONCATENATE($F2602," ",$G2602),AllocFactorMatrix,(M$4+1),FALSE)*$E2604</f>
        <v>-83.333258287814431</v>
      </c>
      <c r="N2602" s="5">
        <f t="shared" ca="1" si="1318"/>
        <v>-59055.31234181219</v>
      </c>
      <c r="O2602" s="5">
        <f ca="1">VLOOKUP(CONCATENATE($F2602," ",$G2602),AllocFactorMatrix,(O$4+1),FALSE)*$E2604</f>
        <v>-52936.192740236598</v>
      </c>
      <c r="P2602" s="5">
        <f ca="1">VLOOKUP(CONCATENATE($F2602," ",$G2602),AllocFactorMatrix,(P$4+1),FALSE)*$E2604</f>
        <v>-9937.8597586880933</v>
      </c>
      <c r="Q2602" s="5">
        <f ca="1">VLOOKUP(CONCATENATE($F2602," ",$G2602),AllocFactorMatrix,(Q$4+1),FALSE)*$E2604</f>
        <v>-4375.2459421877475</v>
      </c>
      <c r="R2602" s="5">
        <f ca="1">VLOOKUP(CONCATENATE($F2602," ",$G2602),AllocFactorMatrix,(R$4+1),FALSE)*$E2604</f>
        <v>-204.8650865763999</v>
      </c>
      <c r="S2602" s="5">
        <f t="shared" ca="1" si="1319"/>
        <v>-67454.163527688841</v>
      </c>
      <c r="T2602" s="5">
        <f ca="1">VLOOKUP(CONCATENATE($F2602," ",$G2602),AllocFactorMatrix,(T$4+1),FALSE)*$E2604</f>
        <v>-2011.5318624628885</v>
      </c>
      <c r="U2602" s="5">
        <f ca="1">VLOOKUP(CONCATENATE($F2602," ",$G2602),AllocFactorMatrix,(U$4+1),FALSE)*$E2604</f>
        <v>-34560.070396882518</v>
      </c>
      <c r="V2602" s="5">
        <f ca="1">VLOOKUP(CONCATENATE($F2602," ",$G2602),AllocFactorMatrix,(V$4+1),FALSE)*$E2604</f>
        <v>-198372.93198964381</v>
      </c>
      <c r="W2602" s="5">
        <f ca="1">VLOOKUP(CONCATENATE($F2602," ",$G2602),AllocFactorMatrix,(W$4+1),FALSE)*$E2604</f>
        <v>-36564.132331262263</v>
      </c>
      <c r="X2602" s="5">
        <f t="shared" ca="1" si="1322"/>
        <v>-271508.66658025148</v>
      </c>
      <c r="Y2602" s="5">
        <f ca="1">VLOOKUP(CONCATENATE($F2602," ",$G2602),AllocFactorMatrix,(Y$4+1),FALSE)*$E2604</f>
        <v>-14178.813661908784</v>
      </c>
      <c r="Z2602" s="5">
        <f ca="1">VLOOKUP(CONCATENATE($F2602," ",$G2602),AllocFactorMatrix,(Z$4+1),FALSE)*$E2604</f>
        <v>-231.50257883153367</v>
      </c>
      <c r="AA2602" s="5">
        <f t="shared" ca="1" si="1320"/>
        <v>-14410.316240740318</v>
      </c>
      <c r="AB2602" s="5">
        <f ca="1">VLOOKUP(CONCATENATE($F2602," ",$G2602),AllocFactorMatrix,(AB$4+1),FALSE)*$E2604</f>
        <v>-258.23186928663989</v>
      </c>
      <c r="AC2602" s="5">
        <f ca="1">VLOOKUP(CONCATENATE($F2602," ",$G2602),AllocFactorMatrix,(AC$4+1),FALSE)*$E2604</f>
        <v>-5910.5280282497379</v>
      </c>
      <c r="AD2602" s="5">
        <f ca="1">VLOOKUP(CONCATENATE($F2602," ",$G2602),AllocFactorMatrix,(AD$4+1),FALSE)*$E2604</f>
        <v>-1077.6823956999692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053.1973844168</v>
      </c>
      <c r="I2603" s="5">
        <f ca="1">VLOOKUP(CONCATENATE($F2603," ",$G2603),AllocFactorMatrix,(I$4+1),FALSE)*$E2604</f>
        <v>-675271.23567444482</v>
      </c>
      <c r="J2603" s="5">
        <f ca="1">VLOOKUP(CONCATENATE($F2603," ",$G2603),AllocFactorMatrix,(J$4+1),FALSE)*$E2604</f>
        <v>-174312.75830572378</v>
      </c>
      <c r="K2603" s="5">
        <f ca="1">VLOOKUP(CONCATENATE($F2603," ",$G2603),AllocFactorMatrix,(K$4+1),FALSE)*$E2604</f>
        <v>-50218.706694782144</v>
      </c>
      <c r="L2603" s="5">
        <f ca="1">VLOOKUP(CONCATENATE($F2603," ",$G2603),AllocFactorMatrix,(L$4+1),FALSE)*$E2604</f>
        <v>-15107.719094317845</v>
      </c>
      <c r="M2603" s="5">
        <f ca="1">VLOOKUP(CONCATENATE($F2603," ",$G2603),AllocFactorMatrix,(M$4+1),FALSE)*$E2604</f>
        <v>568.62438622111779</v>
      </c>
      <c r="N2603" s="5">
        <f t="shared" ca="1" si="1318"/>
        <v>-64757.801402878868</v>
      </c>
      <c r="O2603" s="5">
        <f ca="1">VLOOKUP(CONCATENATE($F2603," ",$G2603),AllocFactorMatrix,(O$4+1),FALSE)*$E2604</f>
        <v>-14307.668960518098</v>
      </c>
      <c r="P2603" s="5">
        <f ca="1">VLOOKUP(CONCATENATE($F2603," ",$G2603),AllocFactorMatrix,(P$4+1),FALSE)*$E2604</f>
        <v>-4110.2587372862981</v>
      </c>
      <c r="Q2603" s="5">
        <f ca="1">VLOOKUP(CONCATENATE($F2603," ",$G2603),AllocFactorMatrix,(Q$4+1),FALSE)*$E2604</f>
        <v>-8568.1957766595351</v>
      </c>
      <c r="R2603" s="5">
        <f ca="1">VLOOKUP(CONCATENATE($F2603," ",$G2603),AllocFactorMatrix,(R$4+1),FALSE)*$E2604</f>
        <v>-1634.4362919989965</v>
      </c>
      <c r="S2603" s="5">
        <f t="shared" ca="1" si="1319"/>
        <v>-28620.559766462928</v>
      </c>
      <c r="T2603" s="5">
        <f ca="1">VLOOKUP(CONCATENATE($F2603," ",$G2603),AllocFactorMatrix,(T$4+1),FALSE)*$E2604</f>
        <v>-99.739662793190831</v>
      </c>
      <c r="U2603" s="5">
        <f ca="1">VLOOKUP(CONCATENATE($F2603," ",$G2603),AllocFactorMatrix,(U$4+1),FALSE)*$E2604</f>
        <v>-2515.6887920789868</v>
      </c>
      <c r="V2603" s="5">
        <f ca="1">VLOOKUP(CONCATENATE($F2603," ",$G2603),AllocFactorMatrix,(V$4+1),FALSE)*$E2604</f>
        <v>-13651.846125958034</v>
      </c>
      <c r="W2603" s="5">
        <f ca="1">VLOOKUP(CONCATENATE($F2603," ",$G2603),AllocFactorMatrix,(W$4+1),FALSE)*$E2604</f>
        <v>-2429.6761433387333</v>
      </c>
      <c r="X2603" s="5">
        <f t="shared" ca="1" si="1322"/>
        <v>-18696.950724168946</v>
      </c>
      <c r="Y2603" s="5">
        <f ca="1">VLOOKUP(CONCATENATE($F2603," ",$G2603),AllocFactorMatrix,(Y$4+1),FALSE)*$E2604</f>
        <v>-4005.6325673342658</v>
      </c>
      <c r="Z2603" s="5">
        <f ca="1">VLOOKUP(CONCATENATE($F2603," ",$G2603),AllocFactorMatrix,(Z$4+1),FALSE)*$E2604</f>
        <v>-72.647539830096704</v>
      </c>
      <c r="AA2603" s="5">
        <f t="shared" ca="1" si="1320"/>
        <v>-4078.2801071643626</v>
      </c>
      <c r="AB2603" s="5">
        <f ca="1">VLOOKUP(CONCATENATE($F2603," ",$G2603),AllocFactorMatrix,(AB$4+1),FALSE)*$E2604</f>
        <v>-75.585226564101191</v>
      </c>
      <c r="AC2603" s="5">
        <f ca="1">VLOOKUP(CONCATENATE($F2603," ",$G2603),AllocFactorMatrix,(AC$4+1),FALSE)*$E2604</f>
        <v>-418990.19897578569</v>
      </c>
      <c r="AD2603" s="5">
        <f ca="1">VLOOKUP(CONCATENATE($F2603," ",$G2603),AllocFactorMatrix,(AD$4+1),FALSE)*$E2604</f>
        <v>-52249.827201223357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7</v>
      </c>
      <c r="I2604" s="5">
        <f ca="1">VLOOKUP(CONCATENATE($F2604," ",$G2604),AllocFactorMatrix,(I$4+1),FALSE)*$E2604</f>
        <v>-15940546.873701112</v>
      </c>
      <c r="J2604" s="5">
        <f ca="1">VLOOKUP(CONCATENATE($F2604," ",$G2604),AllocFactorMatrix,(J$4+1),FALSE)*$E2604</f>
        <v>-916494.08040417463</v>
      </c>
      <c r="K2604" s="5">
        <f ca="1">VLOOKUP(CONCATENATE($F2604," ",$G2604),AllocFactorMatrix,(K$4+1),FALSE)*$E2604</f>
        <v>-2726100.9690909591</v>
      </c>
      <c r="L2604" s="5">
        <f ca="1">VLOOKUP(CONCATENATE($F2604," ",$G2604),AllocFactorMatrix,(L$4+1),FALSE)*$E2604</f>
        <v>-84148.100470198347</v>
      </c>
      <c r="M2604" s="5">
        <f ca="1">VLOOKUP(CONCATENATE($F2604," ",$G2604),AllocFactorMatrix,(M$4+1),FALSE)*$E2604</f>
        <v>1432.775103990389</v>
      </c>
      <c r="N2604" s="5">
        <f t="shared" ca="1" si="1318"/>
        <v>-2808816.2944571669</v>
      </c>
      <c r="O2604" s="5">
        <f ca="1">VLOOKUP(CONCATENATE($F2604," ",$G2604),AllocFactorMatrix,(O$4+1),FALSE)*$E2604</f>
        <v>-2026345.6499837891</v>
      </c>
      <c r="P2604" s="5">
        <f ca="1">VLOOKUP(CONCATENATE($F2604," ",$G2604),AllocFactorMatrix,(P$4+1),FALSE)*$E2604</f>
        <v>-330991.40222319792</v>
      </c>
      <c r="Q2604" s="5">
        <f ca="1">VLOOKUP(CONCATENATE($F2604," ",$G2604),AllocFactorMatrix,(Q$4+1),FALSE)*$E2604</f>
        <v>-112688.58309047102</v>
      </c>
      <c r="R2604" s="5">
        <f ca="1">VLOOKUP(CONCATENATE($F2604," ",$G2604),AllocFactorMatrix,(R$4+1),FALSE)*$E2604</f>
        <v>-6329.4491072743376</v>
      </c>
      <c r="S2604" s="5">
        <f t="shared" ca="1" si="1319"/>
        <v>-2476355.0844047326</v>
      </c>
      <c r="T2604" s="5">
        <f ca="1">VLOOKUP(CONCATENATE($F2604," ",$G2604),AllocFactorMatrix,(T$4+1),FALSE)*$E2604</f>
        <v>-70105.991867223129</v>
      </c>
      <c r="U2604" s="5">
        <f ca="1">VLOOKUP(CONCATENATE($F2604," ",$G2604),AllocFactorMatrix,(U$4+1),FALSE)*$E2604</f>
        <v>-1041379.9451796755</v>
      </c>
      <c r="V2604" s="5">
        <f ca="1">VLOOKUP(CONCATENATE($F2604," ",$G2604),AllocFactorMatrix,(V$4+1),FALSE)*$E2604</f>
        <v>-4084050.1221508142</v>
      </c>
      <c r="W2604" s="5">
        <f ca="1">VLOOKUP(CONCATENATE($F2604," ",$G2604),AllocFactorMatrix,(W$4+1),FALSE)*$E2604</f>
        <v>-680225.96515720594</v>
      </c>
      <c r="X2604" s="5">
        <f t="shared" ca="1" si="1322"/>
        <v>-5875762.0243549189</v>
      </c>
      <c r="Y2604" s="5">
        <f ca="1">VLOOKUP(CONCATENATE($F2604," ",$G2604),AllocFactorMatrix,(Y$4+1),FALSE)*$E2604</f>
        <v>-636308.77920598455</v>
      </c>
      <c r="Z2604" s="5">
        <f ca="1">VLOOKUP(CONCATENATE($F2604," ",$G2604),AllocFactorMatrix,(Z$4+1),FALSE)*$E2604</f>
        <v>-9356.7368217117146</v>
      </c>
      <c r="AA2604" s="5">
        <f t="shared" ca="1" si="1320"/>
        <v>-645665.51602769631</v>
      </c>
      <c r="AB2604" s="5">
        <f ca="1">VLOOKUP(CONCATENATE($F2604," ",$G2604),AllocFactorMatrix,(AB$4+1),FALSE)*$E2604</f>
        <v>-8254.6911286725772</v>
      </c>
      <c r="AC2604" s="5">
        <f ca="1">VLOOKUP(CONCATENATE($F2604," ",$G2604),AllocFactorMatrix,(AC$4+1),FALSE)*$E2604</f>
        <v>-460252.59448852809</v>
      </c>
      <c r="AD2604" s="5">
        <f ca="1">VLOOKUP(CONCATENATE($F2604," ",$G2604),AllocFactorMatrix,(AD$4+1),FALSE)*$E2604</f>
        <v>-59539.8410329951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7415223.6239800937</v>
      </c>
      <c r="I2606" s="60">
        <f t="shared" ca="1" si="1323"/>
        <v>-7391121.1932971496</v>
      </c>
      <c r="J2606" s="60">
        <f t="shared" ca="1" si="1323"/>
        <v>1422713.6475270567</v>
      </c>
      <c r="K2606" s="60">
        <f t="shared" ca="1" si="1323"/>
        <v>3657541.6908363965</v>
      </c>
      <c r="L2606" s="60">
        <f t="shared" ca="1" si="1323"/>
        <v>95627.666946940881</v>
      </c>
      <c r="M2606" s="60">
        <f t="shared" ca="1" si="1323"/>
        <v>21934.453458696586</v>
      </c>
      <c r="N2606" s="60">
        <f t="shared" ca="1" si="1323"/>
        <v>3775103.8112420323</v>
      </c>
      <c r="O2606" s="60">
        <f t="shared" ca="1" si="1323"/>
        <v>2750243.4788292148</v>
      </c>
      <c r="P2606" s="60">
        <f t="shared" ca="1" si="1323"/>
        <v>604550.54650395806</v>
      </c>
      <c r="Q2606" s="60">
        <f t="shared" ca="1" si="1323"/>
        <v>213651.24662006448</v>
      </c>
      <c r="R2606" s="60">
        <f t="shared" ca="1" si="1323"/>
        <v>7719.4723469685541</v>
      </c>
      <c r="S2606" s="60">
        <f t="shared" ca="1" si="1323"/>
        <v>3576164.7443002081</v>
      </c>
      <c r="T2606" s="60">
        <f t="shared" ca="1" si="1323"/>
        <v>9264.2408819862248</v>
      </c>
      <c r="U2606" s="60">
        <f t="shared" ca="1" si="1323"/>
        <v>784776.19594103366</v>
      </c>
      <c r="V2606" s="60">
        <f t="shared" ca="1" si="1323"/>
        <v>4589790.5808298346</v>
      </c>
      <c r="W2606" s="60">
        <f t="shared" ca="1" si="1323"/>
        <v>95145.335972120927</v>
      </c>
      <c r="X2606" s="60">
        <f t="shared" ca="1" si="1323"/>
        <v>5478976.3536249883</v>
      </c>
      <c r="Y2606" s="60">
        <f t="shared" ca="1" si="1323"/>
        <v>531430.96931303293</v>
      </c>
      <c r="Z2606" s="60">
        <f t="shared" ca="1" si="1323"/>
        <v>4275.9107746625432</v>
      </c>
      <c r="AA2606" s="60">
        <f t="shared" ca="1" si="1323"/>
        <v>535706.88008769555</v>
      </c>
      <c r="AB2606" s="60">
        <f t="shared" ca="1" si="1323"/>
        <v>17679.380495291087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3584851.5877882075</v>
      </c>
      <c r="I2607" s="60">
        <f t="shared" ca="1" si="1324"/>
        <v>-3288695.3568069814</v>
      </c>
      <c r="J2607" s="60">
        <f t="shared" ca="1" si="1324"/>
        <v>653082.38221887522</v>
      </c>
      <c r="K2607" s="60">
        <f t="shared" ca="1" si="1324"/>
        <v>1687063.2700749505</v>
      </c>
      <c r="L2607" s="60">
        <f t="shared" ca="1" si="1324"/>
        <v>43856.710158557791</v>
      </c>
      <c r="M2607" s="60">
        <f t="shared" ca="1" si="1324"/>
        <v>23596.506425977735</v>
      </c>
      <c r="N2607" s="60">
        <f t="shared" ca="1" si="1324"/>
        <v>1754516.4866594858</v>
      </c>
      <c r="O2607" s="60">
        <f t="shared" ca="1" si="1324"/>
        <v>1269794.4244124293</v>
      </c>
      <c r="P2607" s="60">
        <f t="shared" ca="1" si="1324"/>
        <v>277348.25259294774</v>
      </c>
      <c r="Q2607" s="60">
        <f t="shared" ca="1" si="1324"/>
        <v>97684.97693212649</v>
      </c>
      <c r="R2607" s="60">
        <f t="shared" ca="1" si="1324"/>
        <v>3583.3030450845031</v>
      </c>
      <c r="S2607" s="60">
        <f t="shared" ca="1" si="1324"/>
        <v>1648410.956982587</v>
      </c>
      <c r="T2607" s="60">
        <f t="shared" ca="1" si="1324"/>
        <v>4652.8693537194358</v>
      </c>
      <c r="U2607" s="60">
        <f t="shared" ca="1" si="1324"/>
        <v>366064.19385506574</v>
      </c>
      <c r="V2607" s="60">
        <f t="shared" ca="1" si="1324"/>
        <v>2139505.1841471167</v>
      </c>
      <c r="W2607" s="60">
        <f t="shared" ca="1" si="1324"/>
        <v>49942.262768329558</v>
      </c>
      <c r="X2607" s="60">
        <f t="shared" ca="1" si="1324"/>
        <v>2560164.5101242298</v>
      </c>
      <c r="Y2607" s="60">
        <f t="shared" ca="1" si="1324"/>
        <v>247200.20920445072</v>
      </c>
      <c r="Z2607" s="60">
        <f t="shared" ca="1" si="1324"/>
        <v>2020.1726547886567</v>
      </c>
      <c r="AA2607" s="60">
        <f t="shared" ca="1" si="1324"/>
        <v>249220.38185923942</v>
      </c>
      <c r="AB2607" s="60">
        <f t="shared" ca="1" si="1324"/>
        <v>8152.2267506677363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829015.63012270536</v>
      </c>
      <c r="I2608" s="60">
        <f t="shared" ca="1" si="1325"/>
        <v>-686393.565934413</v>
      </c>
      <c r="J2608" s="60">
        <f t="shared" ca="1" si="1325"/>
        <v>131848.19996268535</v>
      </c>
      <c r="K2608" s="60">
        <f t="shared" ca="1" si="1325"/>
        <v>338272.81156799471</v>
      </c>
      <c r="L2608" s="60">
        <f t="shared" ca="1" si="1325"/>
        <v>8595.2144742139553</v>
      </c>
      <c r="M2608" s="60">
        <f t="shared" ca="1" si="1325"/>
        <v>7465.0976429675329</v>
      </c>
      <c r="N2608" s="60">
        <f t="shared" ca="1" si="1325"/>
        <v>354333.12368517596</v>
      </c>
      <c r="O2608" s="60">
        <f t="shared" ca="1" si="1325"/>
        <v>253151.12128391687</v>
      </c>
      <c r="P2608" s="60">
        <f t="shared" ca="1" si="1325"/>
        <v>55100.358214038206</v>
      </c>
      <c r="Q2608" s="60">
        <f t="shared" ca="1" si="1325"/>
        <v>25482.322218039692</v>
      </c>
      <c r="R2608" s="60">
        <f t="shared" ca="1" si="1325"/>
        <v>0</v>
      </c>
      <c r="S2608" s="60">
        <f t="shared" ca="1" si="1325"/>
        <v>333733.80171599484</v>
      </c>
      <c r="T2608" s="60">
        <f t="shared" ca="1" si="1325"/>
        <v>907.7834918835897</v>
      </c>
      <c r="U2608" s="60">
        <f t="shared" ca="1" si="1325"/>
        <v>72800.676840587956</v>
      </c>
      <c r="V2608" s="60">
        <f t="shared" ca="1" si="1325"/>
        <v>561413.54757442628</v>
      </c>
      <c r="W2608" s="60">
        <f t="shared" ca="1" si="1325"/>
        <v>0</v>
      </c>
      <c r="X2608" s="60">
        <f t="shared" ca="1" si="1325"/>
        <v>635122.00790689781</v>
      </c>
      <c r="Y2608" s="60">
        <f t="shared" ca="1" si="1325"/>
        <v>48257.555529822028</v>
      </c>
      <c r="Z2608" s="60">
        <f t="shared" ca="1" si="1325"/>
        <v>390.87160560980965</v>
      </c>
      <c r="AA2608" s="60">
        <f t="shared" ca="1" si="1325"/>
        <v>48648.427135431826</v>
      </c>
      <c r="AB2608" s="60">
        <f t="shared" ca="1" si="1325"/>
        <v>1641.7782468835335</v>
      </c>
      <c r="AC2608" s="60">
        <f t="shared" ca="1" si="1325"/>
        <v>8212.4174106721821</v>
      </c>
      <c r="AD2608" s="60">
        <f t="shared" ca="1" si="1325"/>
        <v>1869.4399933540153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1753448.2457943242</v>
      </c>
      <c r="I2609" s="60">
        <f t="shared" ca="1" si="1326"/>
        <v>-4717329.3895094423</v>
      </c>
      <c r="J2609" s="60">
        <f t="shared" ca="1" si="1326"/>
        <v>927664.01332316035</v>
      </c>
      <c r="K2609" s="60">
        <f t="shared" ca="1" si="1326"/>
        <v>2380115.0875396379</v>
      </c>
      <c r="L2609" s="60">
        <f t="shared" ca="1" si="1326"/>
        <v>61129.690876097789</v>
      </c>
      <c r="M2609" s="60">
        <f t="shared" ca="1" si="1326"/>
        <v>0</v>
      </c>
      <c r="N2609" s="60">
        <f t="shared" ca="1" si="1326"/>
        <v>2441244.7784157358</v>
      </c>
      <c r="O2609" s="60">
        <f t="shared" ca="1" si="1326"/>
        <v>1766450.0046890234</v>
      </c>
      <c r="P2609" s="60">
        <f t="shared" ca="1" si="1326"/>
        <v>386095.44081235549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2152545.4455013801</v>
      </c>
      <c r="T2609" s="60">
        <f t="shared" ca="1" si="1326"/>
        <v>7190.1195340795784</v>
      </c>
      <c r="U2609" s="60">
        <f t="shared" ca="1" si="1326"/>
        <v>517143.1365127546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524333.25604683347</v>
      </c>
      <c r="Y2609" s="60">
        <f t="shared" ca="1" si="1326"/>
        <v>339341.41422494815</v>
      </c>
      <c r="Z2609" s="60">
        <f t="shared" ca="1" si="1326"/>
        <v>2809.9727022170014</v>
      </c>
      <c r="AA2609" s="60">
        <f t="shared" ca="1" si="1326"/>
        <v>342151.38692716532</v>
      </c>
      <c r="AB2609" s="60">
        <f t="shared" ca="1" si="1326"/>
        <v>11539.626961243443</v>
      </c>
      <c r="AC2609" s="60">
        <f t="shared" ca="1" si="1326"/>
        <v>58103.092658838308</v>
      </c>
      <c r="AD2609" s="60">
        <f t="shared" ca="1" si="1326"/>
        <v>13196.035469375753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154149.97132283356</v>
      </c>
      <c r="I2610" s="60">
        <f t="shared" ca="1" si="1327"/>
        <v>-2694667.9659525179</v>
      </c>
      <c r="J2610" s="60">
        <f t="shared" ca="1" si="1327"/>
        <v>538893.13126487227</v>
      </c>
      <c r="K2610" s="60">
        <f t="shared" ca="1" si="1327"/>
        <v>1148648.559810597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148648.559810597</v>
      </c>
      <c r="O2610" s="60">
        <f t="shared" ca="1" si="1327"/>
        <v>724480.26726951369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724480.26726951369</v>
      </c>
      <c r="T2610" s="60">
        <f t="shared" ca="1" si="1327"/>
        <v>2209.5147551353248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2209.5147551353248</v>
      </c>
      <c r="Y2610" s="60">
        <f t="shared" ca="1" si="1327"/>
        <v>170114.33809388836</v>
      </c>
      <c r="Z2610" s="60">
        <f t="shared" ca="1" si="1327"/>
        <v>0</v>
      </c>
      <c r="AA2610" s="60">
        <f t="shared" ca="1" si="1327"/>
        <v>170114.33809388836</v>
      </c>
      <c r="AB2610" s="60">
        <f t="shared" ca="1" si="1327"/>
        <v>4447.8340671882233</v>
      </c>
      <c r="AC2610" s="60">
        <f t="shared" ca="1" si="1327"/>
        <v>221968.9653802574</v>
      </c>
      <c r="AD2610" s="60">
        <f t="shared" ca="1" si="1327"/>
        <v>38055.326633884637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967878.34751653753</v>
      </c>
      <c r="I2611" s="60">
        <f t="shared" ca="1" si="1328"/>
        <v>-243565.21352450908</v>
      </c>
      <c r="J2611" s="60">
        <f t="shared" ca="1" si="1328"/>
        <v>92289.701649689043</v>
      </c>
      <c r="K2611" s="60">
        <f t="shared" ca="1" si="1328"/>
        <v>221808.29395612114</v>
      </c>
      <c r="L2611" s="60">
        <f t="shared" ca="1" si="1328"/>
        <v>5746.9411339986618</v>
      </c>
      <c r="M2611" s="60">
        <f t="shared" ca="1" si="1328"/>
        <v>-4689.3377786701521</v>
      </c>
      <c r="N2611" s="60">
        <f t="shared" ca="1" si="1328"/>
        <v>222865.89731144661</v>
      </c>
      <c r="O2611" s="60">
        <f t="shared" ca="1" si="1328"/>
        <v>201423.85577072192</v>
      </c>
      <c r="P2611" s="60">
        <f t="shared" ca="1" si="1328"/>
        <v>44993.436126832756</v>
      </c>
      <c r="Q2611" s="60">
        <f t="shared" ca="1" si="1328"/>
        <v>16402.819561056756</v>
      </c>
      <c r="R2611" s="60">
        <f t="shared" ca="1" si="1328"/>
        <v>588.92390414575777</v>
      </c>
      <c r="S2611" s="60">
        <f t="shared" ca="1" si="1328"/>
        <v>263409.03536275442</v>
      </c>
      <c r="T2611" s="60">
        <f t="shared" ca="1" si="1328"/>
        <v>1422.851616410343</v>
      </c>
      <c r="U2611" s="60">
        <f t="shared" ca="1" si="1328"/>
        <v>71891.251035366731</v>
      </c>
      <c r="V2611" s="60">
        <f t="shared" ca="1" si="1328"/>
        <v>441286.9499276632</v>
      </c>
      <c r="W2611" s="60">
        <f t="shared" ca="1" si="1328"/>
        <v>21212.336492651018</v>
      </c>
      <c r="X2611" s="60">
        <f t="shared" ca="1" si="1328"/>
        <v>535813.38907208503</v>
      </c>
      <c r="Y2611" s="60">
        <f t="shared" ca="1" si="1328"/>
        <v>35617.289046193393</v>
      </c>
      <c r="Z2611" s="60">
        <f t="shared" ca="1" si="1328"/>
        <v>323.08769911279433</v>
      </c>
      <c r="AA2611" s="60">
        <f t="shared" ca="1" si="1328"/>
        <v>35940.376745305752</v>
      </c>
      <c r="AB2611" s="60">
        <f t="shared" ca="1" si="1328"/>
        <v>1507.3769176095589</v>
      </c>
      <c r="AC2611" s="60">
        <f t="shared" ca="1" si="1328"/>
        <v>50051.730668120028</v>
      </c>
      <c r="AD2611" s="60">
        <f t="shared" ca="1" si="1328"/>
        <v>9566.0533142430832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297071.5934753632</v>
      </c>
      <c r="I2612" s="60">
        <f t="shared" ca="1" si="1329"/>
        <v>-842540.22233904828</v>
      </c>
      <c r="J2612" s="60">
        <f t="shared" ca="1" si="1329"/>
        <v>885732.7142010422</v>
      </c>
      <c r="K2612" s="60">
        <f t="shared" ca="1" si="1329"/>
        <v>177429.45846651169</v>
      </c>
      <c r="L2612" s="60">
        <f t="shared" ca="1" si="1329"/>
        <v>47499.629941460546</v>
      </c>
      <c r="M2612" s="60">
        <f t="shared" ca="1" si="1329"/>
        <v>31984.289981938553</v>
      </c>
      <c r="N2612" s="60">
        <f t="shared" ca="1" si="1329"/>
        <v>256913.37838991065</v>
      </c>
      <c r="O2612" s="60">
        <f t="shared" ca="1" si="1329"/>
        <v>49796.181555856048</v>
      </c>
      <c r="P2612" s="60">
        <f t="shared" ca="1" si="1329"/>
        <v>17309.428616922505</v>
      </c>
      <c r="Q2612" s="60">
        <f t="shared" ca="1" si="1329"/>
        <v>29418.472746259329</v>
      </c>
      <c r="R2612" s="60">
        <f t="shared" ca="1" si="1329"/>
        <v>4201.5775443341217</v>
      </c>
      <c r="S2612" s="60">
        <f t="shared" ca="1" si="1329"/>
        <v>100725.66046337198</v>
      </c>
      <c r="T2612" s="60">
        <f t="shared" ca="1" si="1329"/>
        <v>38.325703573747035</v>
      </c>
      <c r="U2612" s="60">
        <f t="shared" ca="1" si="1329"/>
        <v>4450.0653004277983</v>
      </c>
      <c r="V2612" s="60">
        <f t="shared" ca="1" si="1329"/>
        <v>26422.092626817626</v>
      </c>
      <c r="W2612" s="60">
        <f t="shared" ca="1" si="1329"/>
        <v>680.70993637921219</v>
      </c>
      <c r="X2612" s="60">
        <f t="shared" ca="1" si="1329"/>
        <v>31591.19356719837</v>
      </c>
      <c r="Y2612" s="60">
        <f t="shared" ca="1" si="1329"/>
        <v>8768.0486086981418</v>
      </c>
      <c r="Z2612" s="60">
        <f t="shared" ca="1" si="1329"/>
        <v>78.79671244949445</v>
      </c>
      <c r="AA2612" s="60">
        <f t="shared" ca="1" si="1329"/>
        <v>8846.8453211476426</v>
      </c>
      <c r="AB2612" s="60">
        <f t="shared" ca="1" si="1329"/>
        <v>415.90328668980851</v>
      </c>
      <c r="AC2612" s="60">
        <f t="shared" ca="1" si="1329"/>
        <v>3408337.7177355126</v>
      </c>
      <c r="AD2612" s="60">
        <f t="shared" ca="1" si="1329"/>
        <v>447048.40284953563</v>
      </c>
    </row>
    <row r="2613" spans="2:30" collapsed="1">
      <c r="B2613" s="112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6</v>
      </c>
      <c r="I2613" s="60">
        <f t="shared" ca="1" si="1330"/>
        <v>-19864312.907364059</v>
      </c>
      <c r="J2613" s="60">
        <f t="shared" ca="1" si="1330"/>
        <v>4652223.7901473809</v>
      </c>
      <c r="K2613" s="60">
        <f t="shared" ca="1" si="1330"/>
        <v>9610879.1722521931</v>
      </c>
      <c r="L2613" s="60">
        <f t="shared" ca="1" si="1330"/>
        <v>262455.85353126912</v>
      </c>
      <c r="M2613" s="60">
        <f t="shared" ca="1" si="1330"/>
        <v>80291.009730910213</v>
      </c>
      <c r="N2613" s="60">
        <f t="shared" ca="1" si="1330"/>
        <v>9953626.0355143752</v>
      </c>
      <c r="O2613" s="60">
        <f t="shared" ca="1" si="1330"/>
        <v>7015339.3338106843</v>
      </c>
      <c r="P2613" s="60">
        <f t="shared" ca="1" si="1330"/>
        <v>1385397.4628670583</v>
      </c>
      <c r="Q2613" s="60">
        <f t="shared" ca="1" si="1330"/>
        <v>382639.83807754656</v>
      </c>
      <c r="R2613" s="60">
        <f t="shared" ca="1" si="1330"/>
        <v>16093.276840532904</v>
      </c>
      <c r="S2613" s="60">
        <f t="shared" ca="1" si="1330"/>
        <v>8799469.9115958102</v>
      </c>
      <c r="T2613" s="60">
        <f t="shared" ca="1" si="1330"/>
        <v>25685.705336788655</v>
      </c>
      <c r="U2613" s="60">
        <f t="shared" ca="1" si="1330"/>
        <v>1817125.5194852382</v>
      </c>
      <c r="V2613" s="60">
        <f t="shared" ca="1" si="1330"/>
        <v>7758418.355105862</v>
      </c>
      <c r="W2613" s="60">
        <f t="shared" ca="1" si="1330"/>
        <v>166980.64516948129</v>
      </c>
      <c r="X2613" s="60">
        <f t="shared" ca="1" si="1330"/>
        <v>9768210.2250973955</v>
      </c>
      <c r="Y2613" s="60">
        <f t="shared" ca="1" si="1330"/>
        <v>1380729.8240210284</v>
      </c>
      <c r="Z2613" s="60">
        <f t="shared" ca="1" si="1330"/>
        <v>9898.8121488403231</v>
      </c>
      <c r="AA2613" s="60">
        <f t="shared" ca="1" si="1330"/>
        <v>1390628.6361698741</v>
      </c>
      <c r="AB2613" s="60">
        <f t="shared" ca="1" si="1330"/>
        <v>45384.126725573456</v>
      </c>
      <c r="AC2613" s="60">
        <f t="shared" ca="1" si="1330"/>
        <v>3746673.9238534006</v>
      </c>
      <c r="AD2613" s="60">
        <f t="shared" ca="1" si="1330"/>
        <v>509735.25826039334</v>
      </c>
    </row>
    <row r="2614" spans="2:30">
      <c r="D2614" s="7"/>
      <c r="F2614" s="53"/>
      <c r="H2614" s="53"/>
    </row>
    <row r="2615" spans="2:30">
      <c r="B2615" s="112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7</v>
      </c>
      <c r="I2616" s="5">
        <f ca="1">VLOOKUP(CONCATENATE($F2616," ",$G2616),AllocFactorMatrix,(I$4+1),FALSE)*$E2623</f>
        <v>-10412470.284530099</v>
      </c>
      <c r="J2616" s="5">
        <f ca="1">VLOOKUP(CONCATENATE($F2616," ",$G2616),AllocFactorMatrix,(J$4+1),FALSE)*$E2623</f>
        <v>-514725.61225283094</v>
      </c>
      <c r="K2616" s="5">
        <f ca="1">VLOOKUP(CONCATENATE($F2616," ",$G2616),AllocFactorMatrix,(K$4+1),FALSE)*$E2623</f>
        <v>-1885410.4183530817</v>
      </c>
      <c r="L2616" s="5">
        <f ca="1">VLOOKUP(CONCATENATE($F2616," ",$G2616),AllocFactorMatrix,(L$4+1),FALSE)*$E2623</f>
        <v>-59346.026012869072</v>
      </c>
      <c r="M2616" s="5">
        <f ca="1">VLOOKUP(CONCATENATE($F2616," ",$G2616),AllocFactorMatrix,(M$4+1),FALSE)*$E2623</f>
        <v>-5565.2804221502665</v>
      </c>
      <c r="N2616" s="5">
        <f t="shared" ref="N2616:N2623" ca="1" si="1332">SUBTOTAL(9,K2616:M2616)</f>
        <v>-1950321.7247881009</v>
      </c>
      <c r="O2616" s="5">
        <f ca="1">VLOOKUP(CONCATENATE($F2616," ",$G2616),AllocFactorMatrix,(O$4+1),FALSE)*$E2623</f>
        <v>-1433205.2138315761</v>
      </c>
      <c r="P2616" s="5">
        <f ca="1">VLOOKUP(CONCATENATE($F2616," ",$G2616),AllocFactorMatrix,(P$4+1),FALSE)*$E2623</f>
        <v>-267047.88626322401</v>
      </c>
      <c r="Q2616" s="5">
        <f ca="1">VLOOKUP(CONCATENATE($F2616," ",$G2616),AllocFactorMatrix,(Q$4+1),FALSE)*$E2623</f>
        <v>-120673.96737058047</v>
      </c>
      <c r="R2616" s="5">
        <f ca="1">VLOOKUP(CONCATENATE($F2616," ",$G2616),AllocFactorMatrix,(R$4+1),FALSE)*$E2623</f>
        <v>-5426.5734222112224</v>
      </c>
      <c r="S2616" s="5">
        <f ca="1">SUBTOTAL(9,O2616:R2616)</f>
        <v>-1826353.6408875918</v>
      </c>
      <c r="T2616" s="5">
        <f ca="1">VLOOKUP(CONCATENATE($F2616," ",$G2616),AllocFactorMatrix,(T$4+1),FALSE)*$E2623</f>
        <v>-50065.529043214367</v>
      </c>
      <c r="U2616" s="5">
        <f ca="1">VLOOKUP(CONCATENATE($F2616," ",$G2616),AllocFactorMatrix,(U$4+1),FALSE)*$E2623</f>
        <v>-819313.8525350967</v>
      </c>
      <c r="V2616" s="5">
        <f ca="1">VLOOKUP(CONCATENATE($F2616," ",$G2616),AllocFactorMatrix,(V$4+1),FALSE)*$E2623</f>
        <v>-4330096.7320925007</v>
      </c>
      <c r="W2616" s="5">
        <f ca="1">VLOOKUP(CONCATENATE($F2616," ",$G2616),AllocFactorMatrix,(W$4+1),FALSE)*$E2623</f>
        <v>-781943.70164983429</v>
      </c>
      <c r="X2616" s="5">
        <f ca="1">SUBTOTAL(9,T2616:W2616)</f>
        <v>-5981419.8153206464</v>
      </c>
      <c r="Y2616" s="5">
        <f ca="1">VLOOKUP(CONCATENATE($F2616," ",$G2616),AllocFactorMatrix,(Y$4+1),FALSE)*$E2623</f>
        <v>-440135.04695689888</v>
      </c>
      <c r="Z2616" s="5">
        <f ca="1">VLOOKUP(CONCATENATE($F2616," ",$G2616),AllocFactorMatrix,(Z$4+1),FALSE)*$E2623</f>
        <v>-7372.0937968271564</v>
      </c>
      <c r="AA2616" s="5">
        <f t="shared" ref="AA2616:AA2623" ca="1" si="1333">SUBTOTAL(9,Y2616:Z2616)</f>
        <v>-447507.14075372601</v>
      </c>
      <c r="AB2616" s="5">
        <f ca="1">VLOOKUP(CONCATENATE($F2616," ",$G2616),AllocFactorMatrix,(AB$4+1),FALSE)*$E2623</f>
        <v>-5711.4057475919944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6</v>
      </c>
      <c r="I2617" s="5">
        <f ca="1">VLOOKUP(CONCATENATE($F2617," ",$G2617),AllocFactorMatrix,(I$4+1),FALSE)*$E2623</f>
        <v>-5518838.5045680609</v>
      </c>
      <c r="J2617" s="5">
        <f ca="1">VLOOKUP(CONCATENATE($F2617," ",$G2617),AllocFactorMatrix,(J$4+1),FALSE)*$E2623</f>
        <v>-272815.90732688369</v>
      </c>
      <c r="K2617" s="5">
        <f ca="1">VLOOKUP(CONCATENATE($F2617," ",$G2617),AllocFactorMatrix,(K$4+1),FALSE)*$E2623</f>
        <v>-999309.03324449074</v>
      </c>
      <c r="L2617" s="5">
        <f ca="1">VLOOKUP(CONCATENATE($F2617," ",$G2617),AllocFactorMatrix,(L$4+1),FALSE)*$E2623</f>
        <v>-31454.700422004633</v>
      </c>
      <c r="M2617" s="5">
        <f ca="1">VLOOKUP(CONCATENATE($F2617," ",$G2617),AllocFactorMatrix,(M$4+1),FALSE)*$E2623</f>
        <v>-2949.7211558061858</v>
      </c>
      <c r="N2617" s="5">
        <f t="shared" ca="1" si="1332"/>
        <v>-1033713.4548223016</v>
      </c>
      <c r="O2617" s="5">
        <f ca="1">VLOOKUP(CONCATENATE($F2617," ",$G2617),AllocFactorMatrix,(O$4+1),FALSE)*$E2623</f>
        <v>-759630.31854149047</v>
      </c>
      <c r="P2617" s="5">
        <f ca="1">VLOOKUP(CONCATENATE($F2617," ",$G2617),AllocFactorMatrix,(P$4+1),FALSE)*$E2623</f>
        <v>-141541.25937460025</v>
      </c>
      <c r="Q2617" s="5">
        <f ca="1">VLOOKUP(CONCATENATE($F2617," ",$G2617),AllocFactorMatrix,(Q$4+1),FALSE)*$E2623</f>
        <v>-63959.859613064364</v>
      </c>
      <c r="R2617" s="5">
        <f ca="1">VLOOKUP(CONCATENATE($F2617," ",$G2617),AllocFactorMatrix,(R$4+1),FALSE)*$E2623</f>
        <v>-2876.2033918943857</v>
      </c>
      <c r="S2617" s="5">
        <f t="shared" ref="S2617:S2623" ca="1" si="1334">SUBTOTAL(9,O2617:R2617)</f>
        <v>-968007.6409210494</v>
      </c>
      <c r="T2617" s="5">
        <f ca="1">VLOOKUP(CONCATENATE($F2617," ",$G2617),AllocFactorMatrix,(T$4+1),FALSE)*$E2623</f>
        <v>-26535.832697238871</v>
      </c>
      <c r="U2617" s="5">
        <f ca="1">VLOOKUP(CONCATENATE($F2617," ",$G2617),AllocFactorMatrix,(U$4+1),FALSE)*$E2623</f>
        <v>-434254.38086623512</v>
      </c>
      <c r="V2617" s="5">
        <f ca="1">VLOOKUP(CONCATENATE($F2617," ",$G2617),AllocFactorMatrix,(V$4+1),FALSE)*$E2623</f>
        <v>-2295046.604750514</v>
      </c>
      <c r="W2617" s="5">
        <f ca="1">VLOOKUP(CONCATENATE($F2617," ",$G2617),AllocFactorMatrix,(W$4+1),FALSE)*$E2623</f>
        <v>-414447.3781097887</v>
      </c>
      <c r="X2617" s="5">
        <f t="shared" ref="X2617:X2623" ca="1" si="1335">SUBTOTAL(9,T2617:W2617)</f>
        <v>-3170284.1964237764</v>
      </c>
      <c r="Y2617" s="5">
        <f ca="1">VLOOKUP(CONCATENATE($F2617," ",$G2617),AllocFactorMatrix,(Y$4+1),FALSE)*$E2623</f>
        <v>-233281.26544230749</v>
      </c>
      <c r="Z2617" s="5">
        <f ca="1">VLOOKUP(CONCATENATE($F2617," ",$G2617),AllocFactorMatrix,(Z$4+1),FALSE)*$E2623</f>
        <v>-3907.3720254130008</v>
      </c>
      <c r="AA2617" s="5">
        <f t="shared" ca="1" si="1333"/>
        <v>-237188.63746772049</v>
      </c>
      <c r="AB2617" s="5">
        <f ca="1">VLOOKUP(CONCATENATE($F2617," ",$G2617),AllocFactorMatrix,(AB$4+1),FALSE)*$E2623</f>
        <v>-3027.1707955653965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9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88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99</v>
      </c>
      <c r="M2618" s="5">
        <f ca="1">VLOOKUP(CONCATENATE($F2618," ",$G2618),AllocFactorMatrix,(M$4+1),FALSE)*$E2623</f>
        <v>-809.34860879694622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7</v>
      </c>
      <c r="Q2618" s="5">
        <f ca="1">VLOOKUP(CONCATENATE($F2618," ",$G2618),AllocFactorMatrix,(Q$4+1),FALSE)*$E2623</f>
        <v>-17581.31824225745</v>
      </c>
      <c r="R2618" s="5">
        <f ca="1">VLOOKUP(CONCATENATE($F2618," ",$G2618),AllocFactorMatrix,(R$4+1),FALSE)*$E2623</f>
        <v>0</v>
      </c>
      <c r="S2618" s="5">
        <f t="shared" ca="1" si="1334"/>
        <v>-206074.97919223577</v>
      </c>
      <c r="T2618" s="5">
        <f ca="1">VLOOKUP(CONCATENATE($F2618," ",$G2618),AllocFactorMatrix,(T$4+1),FALSE)*$E2623</f>
        <v>-5550.1150688685102</v>
      </c>
      <c r="U2618" s="5">
        <f ca="1">VLOOKUP(CONCATENATE($F2618," ",$G2618),AllocFactorMatrix,(U$4+1),FALSE)*$E2623</f>
        <v>-90858.552485941895</v>
      </c>
      <c r="V2618" s="5">
        <f ca="1">VLOOKUP(CONCATENATE($F2618," ",$G2618),AllocFactorMatrix,(V$4+1),FALSE)*$E2623</f>
        <v>-632982.74269783229</v>
      </c>
      <c r="W2618" s="5">
        <f ca="1">VLOOKUP(CONCATENATE($F2618," ",$G2618),AllocFactorMatrix,(W$4+1),FALSE)*$E2623</f>
        <v>0</v>
      </c>
      <c r="X2618" s="5">
        <f t="shared" ca="1" si="1335"/>
        <v>-729391.4102526427</v>
      </c>
      <c r="Y2618" s="5">
        <f ca="1">VLOOKUP(CONCATENATE($F2618," ",$G2618),AllocFactorMatrix,(Y$4+1),FALSE)*$E2623</f>
        <v>-47838.03469030519</v>
      </c>
      <c r="Z2618" s="5">
        <f ca="1">VLOOKUP(CONCATENATE($F2618," ",$G2618),AllocFactorMatrix,(Z$4+1),FALSE)*$E2623</f>
        <v>-797.46133795323237</v>
      </c>
      <c r="AA2618" s="5">
        <f t="shared" ca="1" si="1333"/>
        <v>-48635.496028258422</v>
      </c>
      <c r="AB2618" s="5">
        <f ca="1">VLOOKUP(CONCATENATE($F2618," ",$G2618),AllocFactorMatrix,(AB$4+1),FALSE)*$E2623</f>
        <v>-638.81179791377588</v>
      </c>
      <c r="AC2618" s="5">
        <f ca="1">VLOOKUP(CONCATENATE($F2618," ",$G2618),AllocFactorMatrix,(AC$4+1),FALSE)*$E2623</f>
        <v>-2172.0966772431448</v>
      </c>
      <c r="AD2618" s="5">
        <f ca="1">VLOOKUP(CONCATENATE($F2618," ",$G2618),AllocFactorMatrix,(AD$4+1),FALSE)*$E2623</f>
        <v>-468.23440277367865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9</v>
      </c>
      <c r="I2619" s="5">
        <f ca="1">VLOOKUP(CONCATENATE($F2619," ",$G2619),AllocFactorMatrix,(I$4+1),FALSE)*$E2623</f>
        <v>-7547299.9116145112</v>
      </c>
      <c r="J2619" s="5">
        <f ca="1">VLOOKUP(CONCATENATE($F2619," ",$G2619),AllocFactorMatrix,(J$4+1),FALSE)*$E2623</f>
        <v>-355760.01532830222</v>
      </c>
      <c r="K2619" s="5">
        <f ca="1">VLOOKUP(CONCATENATE($F2619," ",$G2619),AllocFactorMatrix,(K$4+1),FALSE)*$E2623</f>
        <v>-1291786.4498450537</v>
      </c>
      <c r="L2619" s="5">
        <f ca="1">VLOOKUP(CONCATENATE($F2619," ",$G2619),AllocFactorMatrix,(L$4+1),FALSE)*$E2623</f>
        <v>-39922.923025164884</v>
      </c>
      <c r="M2619" s="5">
        <f ca="1">VLOOKUP(CONCATENATE($F2619," ",$G2619),AllocFactorMatrix,(M$4+1),FALSE)*$E2623</f>
        <v>0</v>
      </c>
      <c r="N2619" s="5">
        <f t="shared" ca="1" si="1332"/>
        <v>-1331709.3728702187</v>
      </c>
      <c r="O2619" s="5">
        <f ca="1">VLOOKUP(CONCATENATE($F2619," ",$G2619),AllocFactorMatrix,(O$4+1),FALSE)*$E2623</f>
        <v>-968614.05241801788</v>
      </c>
      <c r="P2619" s="5">
        <f ca="1">VLOOKUP(CONCATENATE($F2619," ",$G2619),AllocFactorMatrix,(P$4+1),FALSE)*$E2623</f>
        <v>-180404.43244478665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4</v>
      </c>
      <c r="T2619" s="5">
        <f ca="1">VLOOKUP(CONCATENATE($F2619," ",$G2619),AllocFactorMatrix,(T$4+1),FALSE)*$E2623</f>
        <v>-34530.494057236618</v>
      </c>
      <c r="U2619" s="5">
        <f ca="1">VLOOKUP(CONCATENATE($F2619," ",$G2619),AllocFactorMatrix,(U$4+1),FALSE)*$E2623</f>
        <v>-556898.73194935406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64</v>
      </c>
      <c r="Y2619" s="5">
        <f ca="1">VLOOKUP(CONCATENATE($F2619," ",$G2619),AllocFactorMatrix,(Y$4+1),FALSE)*$E2623</f>
        <v>-292081.65005854116</v>
      </c>
      <c r="Z2619" s="5">
        <f ca="1">VLOOKUP(CONCATENATE($F2619," ",$G2619),AllocFactorMatrix,(Z$4+1),FALSE)*$E2623</f>
        <v>-4873.0652803081666</v>
      </c>
      <c r="AA2619" s="5">
        <f t="shared" ca="1" si="1333"/>
        <v>-296954.71533884935</v>
      </c>
      <c r="AB2619" s="5">
        <f ca="1">VLOOKUP(CONCATENATE($F2619," ",$G2619),AllocFactorMatrix,(AB$4+1),FALSE)*$E2623</f>
        <v>-3947.9993972011707</v>
      </c>
      <c r="AC2619" s="5">
        <f ca="1">VLOOKUP(CONCATENATE($F2619," ",$G2619),AllocFactorMatrix,(AC$4+1),FALSE)*$E2623</f>
        <v>-13525.297440938139</v>
      </c>
      <c r="AD2619" s="5">
        <f ca="1">VLOOKUP(CONCATENATE($F2619," ",$G2619),AllocFactorMatrix,(AD$4+1),FALSE)*$E2623</f>
        <v>-2915.6204859315822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85</v>
      </c>
      <c r="I2620" s="5">
        <f ca="1">VLOOKUP(CONCATENATE($F2620," ",$G2620),AllocFactorMatrix,(I$4+1),FALSE)*$E2623</f>
        <v>-4344882.3418982029</v>
      </c>
      <c r="J2620" s="5">
        <f ca="1">VLOOKUP(CONCATENATE($F2620," ",$G2620),AllocFactorMatrix,(J$4+1),FALSE)*$E2623</f>
        <v>-209468.1624576257</v>
      </c>
      <c r="K2620" s="5">
        <f ca="1">VLOOKUP(CONCATENATE($F2620," ",$G2620),AllocFactorMatrix,(K$4+1),FALSE)*$E2623</f>
        <v>-632052.7393579398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8</v>
      </c>
      <c r="O2620" s="5">
        <f ca="1">VLOOKUP(CONCATENATE($F2620," ",$G2620),AllocFactorMatrix,(O$4+1),FALSE)*$E2623</f>
        <v>-402746.46561859269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69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301</v>
      </c>
      <c r="Z2620" s="5">
        <f ca="1">VLOOKUP(CONCATENATE($F2620," ",$G2620),AllocFactorMatrix,(Z$4+1),FALSE)*$E2623</f>
        <v>0</v>
      </c>
      <c r="AA2620" s="5">
        <f t="shared" ca="1" si="1333"/>
        <v>-148550.65477205301</v>
      </c>
      <c r="AB2620" s="5">
        <f ca="1">VLOOKUP(CONCATENATE($F2620," ",$G2620),AllocFactorMatrix,(AB$4+1),FALSE)*$E2623</f>
        <v>-1541.5149232658557</v>
      </c>
      <c r="AC2620" s="5">
        <f ca="1">VLOOKUP(CONCATENATE($F2620," ",$G2620),AllocFactorMatrix,(AC$4+1),FALSE)*$E2623</f>
        <v>-52340.360548426841</v>
      </c>
      <c r="AD2620" s="5">
        <f ca="1">VLOOKUP(CONCATENATE($F2620," ",$G2620),AllocFactorMatrix,(AD$4+1),FALSE)*$E2623</f>
        <v>-8513.9054992683414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2</v>
      </c>
      <c r="I2621" s="5">
        <f ca="1">VLOOKUP(CONCATENATE($F2621," ",$G2621),AllocFactorMatrix,(I$4+1),FALSE)*$E2623</f>
        <v>-67019.900009428748</v>
      </c>
      <c r="J2621" s="5">
        <f ca="1">VLOOKUP(CONCATENATE($F2621," ",$G2621),AllocFactorMatrix,(J$4+1),FALSE)*$E2623</f>
        <v>-4343.3225894476836</v>
      </c>
      <c r="K2621" s="5">
        <f ca="1">VLOOKUP(CONCATENATE($F2621," ",$G2621),AllocFactorMatrix,(K$4+1),FALSE)*$E2623</f>
        <v>-14572.318119970432</v>
      </c>
      <c r="L2621" s="5">
        <f ca="1">VLOOKUP(CONCATENATE($F2621," ",$G2621),AllocFactorMatrix,(L$4+1),FALSE)*$E2623</f>
        <v>-463.14135241609131</v>
      </c>
      <c r="M2621" s="5">
        <f ca="1">VLOOKUP(CONCATENATE($F2621," ",$G2621),AllocFactorMatrix,(M$4+1),FALSE)*$E2623</f>
        <v>-42.696218473109091</v>
      </c>
      <c r="N2621" s="5">
        <f t="shared" ca="1" si="1332"/>
        <v>-15078.155690859632</v>
      </c>
      <c r="O2621" s="5">
        <f ca="1">VLOOKUP(CONCATENATE($F2621," ",$G2621),AllocFactorMatrix,(O$4+1),FALSE)*$E2623</f>
        <v>-13285.785761303339</v>
      </c>
      <c r="P2621" s="5">
        <f ca="1">VLOOKUP(CONCATENATE($F2621," ",$G2621),AllocFactorMatrix,(P$4+1),FALSE)*$E2623</f>
        <v>-2462.929039495848</v>
      </c>
      <c r="Q2621" s="5">
        <f ca="1">VLOOKUP(CONCATENATE($F2621," ",$G2621),AllocFactorMatrix,(Q$4+1),FALSE)*$E2623</f>
        <v>-1119.091914595311</v>
      </c>
      <c r="R2621" s="5">
        <f ca="1">VLOOKUP(CONCATENATE($F2621," ",$G2621),AllocFactorMatrix,(R$4+1),FALSE)*$E2623</f>
        <v>-51.852159419073317</v>
      </c>
      <c r="S2621" s="5">
        <f t="shared" ca="1" si="1334"/>
        <v>-16919.658874813569</v>
      </c>
      <c r="T2621" s="5">
        <f ca="1">VLOOKUP(CONCATENATE($F2621," ",$G2621),AllocFactorMatrix,(T$4+1),FALSE)*$E2623</f>
        <v>-509.13648688677597</v>
      </c>
      <c r="U2621" s="5">
        <f ca="1">VLOOKUP(CONCATENATE($F2621," ",$G2621),AllocFactorMatrix,(U$4+1),FALSE)*$E2623</f>
        <v>-8939.6739827405891</v>
      </c>
      <c r="V2621" s="5">
        <f ca="1">VLOOKUP(CONCATENATE($F2621," ",$G2621),AllocFactorMatrix,(V$4+1),FALSE)*$E2623</f>
        <v>-50755.757310307221</v>
      </c>
      <c r="W2621" s="5">
        <f ca="1">VLOOKUP(CONCATENATE($F2621," ",$G2621),AllocFactorMatrix,(W$4+1),FALSE)*$E2623</f>
        <v>-9629.5550831463697</v>
      </c>
      <c r="X2621" s="5">
        <f t="shared" ca="1" si="1335"/>
        <v>-69834.122863080964</v>
      </c>
      <c r="Y2621" s="5">
        <f ca="1">VLOOKUP(CONCATENATE($F2621," ",$G2621),AllocFactorMatrix,(Y$4+1),FALSE)*$E2623</f>
        <v>-3599.5198424160553</v>
      </c>
      <c r="Z2621" s="5">
        <f ca="1">VLOOKUP(CONCATENATE($F2621," ",$G2621),AllocFactorMatrix,(Z$4+1),FALSE)*$E2623</f>
        <v>-58.594444843853722</v>
      </c>
      <c r="AA2621" s="5">
        <f t="shared" ca="1" si="1333"/>
        <v>-3658.1142872599089</v>
      </c>
      <c r="AB2621" s="5">
        <f ca="1">VLOOKUP(CONCATENATE($F2621," ",$G2621),AllocFactorMatrix,(AB$4+1),FALSE)*$E2623</f>
        <v>-65.357389863598712</v>
      </c>
      <c r="AC2621" s="5">
        <f ca="1">VLOOKUP(CONCATENATE($F2621," ",$G2621),AllocFactorMatrix,(AC$4+1),FALSE)*$E2623</f>
        <v>-1413.2660369444691</v>
      </c>
      <c r="AD2621" s="5">
        <f ca="1">VLOOKUP(CONCATENATE($F2621," ",$G2621),AllocFactorMatrix,(AD$4+1),FALSE)*$E2623</f>
        <v>-279.67381104106926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71</v>
      </c>
      <c r="I2622" s="5">
        <f ca="1">VLOOKUP(CONCATENATE($F2622," ",$G2622),AllocFactorMatrix,(I$4+1),FALSE)*$E2623</f>
        <v>-1308138.230170287</v>
      </c>
      <c r="J2622" s="5">
        <f ca="1">VLOOKUP(CONCATENATE($F2622," ",$G2622),AllocFactorMatrix,(J$4+1),FALSE)*$E2623</f>
        <v>-342710.55741660268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9</v>
      </c>
      <c r="M2622" s="5">
        <f ca="1">VLOOKUP(CONCATENATE($F2622," ",$G2622),AllocFactorMatrix,(M$4+1),FALSE)*$E2623</f>
        <v>-5097.385957133517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85</v>
      </c>
      <c r="P2622" s="5">
        <f ca="1">VLOOKUP(CONCATENATE($F2622," ",$G2622),AllocFactorMatrix,(P$4+1),FALSE)*$E2623</f>
        <v>-8175.1504289432787</v>
      </c>
      <c r="Q2622" s="5">
        <f ca="1">VLOOKUP(CONCATENATE($F2622," ",$G2622),AllocFactorMatrix,(Q$4+1),FALSE)*$E2623</f>
        <v>-17758.36387092622</v>
      </c>
      <c r="R2622" s="5">
        <f ca="1">VLOOKUP(CONCATENATE($F2622," ",$G2622),AllocFactorMatrix,(R$4+1),FALSE)*$E2623</f>
        <v>-3120.5697259770682</v>
      </c>
      <c r="S2622" s="5">
        <f t="shared" ca="1" si="1334"/>
        <v>-56662.349751977454</v>
      </c>
      <c r="T2622" s="5">
        <f ca="1">VLOOKUP(CONCATENATE($F2622," ",$G2622),AllocFactorMatrix,(T$4+1),FALSE)*$E2623</f>
        <v>-190.01828820891131</v>
      </c>
      <c r="U2622" s="5">
        <f ca="1">VLOOKUP(CONCATENATE($F2622," ",$G2622),AllocFactorMatrix,(U$4+1),FALSE)*$E2623</f>
        <v>-4850.1455962924283</v>
      </c>
      <c r="V2622" s="5">
        <f ca="1">VLOOKUP(CONCATENATE($F2622," ",$G2622),AllocFactorMatrix,(V$4+1),FALSE)*$E2623</f>
        <v>-26115.566735224296</v>
      </c>
      <c r="W2622" s="5">
        <f ca="1">VLOOKUP(CONCATENATE($F2622," ",$G2622),AllocFactorMatrix,(W$4+1),FALSE)*$E2623</f>
        <v>-4680.9063147832712</v>
      </c>
      <c r="X2622" s="5">
        <f t="shared" ca="1" si="1335"/>
        <v>-35836.636934508904</v>
      </c>
      <c r="Y2622" s="5">
        <f ca="1">VLOOKUP(CONCATENATE($F2622," ",$G2622),AllocFactorMatrix,(Y$4+1),FALSE)*$E2623</f>
        <v>-7642.6677863163577</v>
      </c>
      <c r="Z2622" s="5">
        <f ca="1">VLOOKUP(CONCATENATE($F2622," ",$G2622),AllocFactorMatrix,(Z$4+1),FALSE)*$E2623</f>
        <v>-138.54540869780018</v>
      </c>
      <c r="AA2622" s="5">
        <f t="shared" ca="1" si="1333"/>
        <v>-7781.2131950141575</v>
      </c>
      <c r="AB2622" s="5">
        <f ca="1">VLOOKUP(CONCATENATE($F2622," ",$G2622),AllocFactorMatrix,(AB$4+1),FALSE)*$E2623</f>
        <v>-143.46527983650498</v>
      </c>
      <c r="AC2622" s="5">
        <f ca="1">VLOOKUP(CONCATENATE($F2622," ",$G2622),AllocFactorMatrix,(AC$4+1),FALSE)*$E2623</f>
        <v>-812748.08657379192</v>
      </c>
      <c r="AD2622" s="5">
        <f ca="1">VLOOKUP(CONCATENATE($F2622," ",$G2622),AllocFactorMatrix,(AD$4+1),FALSE)*$E2623</f>
        <v>-99520.073140892287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.000000007</v>
      </c>
      <c r="I2623" s="5">
        <f ca="1">VLOOKUP(CONCATENATE($F2623," ",$G2623),AllocFactorMatrix,(I$4+1),FALSE)*$E2623</f>
        <v>-30396905.433979597</v>
      </c>
      <c r="J2623" s="5">
        <f ca="1">VLOOKUP(CONCATENATE($F2623," ",$G2623),AllocFactorMatrix,(J$4+1),FALSE)*$E2623</f>
        <v>-1757652.9920419655</v>
      </c>
      <c r="K2623" s="5">
        <f ca="1">VLOOKUP(CONCATENATE($F2623," ",$G2623),AllocFactorMatrix,(K$4+1),FALSE)*$E2623</f>
        <v>-5130797.2459641453</v>
      </c>
      <c r="L2623" s="5">
        <f ca="1">VLOOKUP(CONCATENATE($F2623," ",$G2623),AllocFactorMatrix,(L$4+1),FALSE)*$E2623</f>
        <v>-169088.53642820771</v>
      </c>
      <c r="M2623" s="5">
        <f ca="1">VLOOKUP(CONCATENATE($F2623," ",$G2623),AllocFactorMatrix,(M$4+1),FALSE)*$E2623</f>
        <v>-14464.432362360025</v>
      </c>
      <c r="N2623" s="5">
        <f t="shared" ca="1" si="1332"/>
        <v>-5314350.2147547128</v>
      </c>
      <c r="O2623" s="5">
        <f ca="1">VLOOKUP(CONCATENATE($F2623," ",$G2623),AllocFactorMatrix,(O$4+1),FALSE)*$E2623</f>
        <v>-3764035.9205473955</v>
      </c>
      <c r="P2623" s="5">
        <f ca="1">VLOOKUP(CONCATENATE($F2623," ",$G2623),AllocFactorMatrix,(P$4+1),FALSE)*$E2623</f>
        <v>-629179.49985074485</v>
      </c>
      <c r="Q2623" s="5">
        <f ca="1">VLOOKUP(CONCATENATE($F2623," ",$G2623),AllocFactorMatrix,(Q$4+1),FALSE)*$E2623</f>
        <v>-221092.6010114238</v>
      </c>
      <c r="R2623" s="5">
        <f ca="1">VLOOKUP(CONCATENATE($F2623," ",$G2623),AllocFactorMatrix,(R$4+1),FALSE)*$E2623</f>
        <v>-11475.198699501751</v>
      </c>
      <c r="S2623" s="5">
        <f t="shared" ca="1" si="1334"/>
        <v>-4625783.2201090651</v>
      </c>
      <c r="T2623" s="5">
        <f ca="1">VLOOKUP(CONCATENATE($F2623," ",$G2623),AllocFactorMatrix,(T$4+1),FALSE)*$E2623</f>
        <v>-128270.54516369874</v>
      </c>
      <c r="U2623" s="5">
        <f ca="1">VLOOKUP(CONCATENATE($F2623," ",$G2623),AllocFactorMatrix,(U$4+1),FALSE)*$E2623</f>
        <v>-1915115.3374156607</v>
      </c>
      <c r="V2623" s="5">
        <f ca="1">VLOOKUP(CONCATENATE($F2623," ",$G2623),AllocFactorMatrix,(V$4+1),FALSE)*$E2623</f>
        <v>-7334997.4035863783</v>
      </c>
      <c r="W2623" s="5">
        <f ca="1">VLOOKUP(CONCATENATE($F2623," ",$G2623),AllocFactorMatrix,(W$4+1),FALSE)*$E2623</f>
        <v>-1210701.5411575527</v>
      </c>
      <c r="X2623" s="5">
        <f t="shared" ca="1" si="1335"/>
        <v>-10589084.827323291</v>
      </c>
      <c r="Y2623" s="5">
        <f ca="1">VLOOKUP(CONCATENATE($F2623," ",$G2623),AllocFactorMatrix,(Y$4+1),FALSE)*$E2623</f>
        <v>-1173128.8395488381</v>
      </c>
      <c r="Z2623" s="5">
        <f ca="1">VLOOKUP(CONCATENATE($F2623," ",$G2623),AllocFactorMatrix,(Z$4+1),FALSE)*$E2623</f>
        <v>-17147.132294043211</v>
      </c>
      <c r="AA2623" s="5">
        <f t="shared" ca="1" si="1333"/>
        <v>-1190275.9718428813</v>
      </c>
      <c r="AB2623" s="5">
        <f ca="1">VLOOKUP(CONCATENATE($F2623," ",$G2623),AllocFactorMatrix,(AB$4+1),FALSE)*$E2623</f>
        <v>-15075.725331238295</v>
      </c>
      <c r="AC2623" s="5">
        <f ca="1">VLOOKUP(CONCATENATE($F2623," ",$G2623),AllocFactorMatrix,(AC$4+1),FALSE)*$E2623</f>
        <v>-882199.10727734468</v>
      </c>
      <c r="AD2623" s="5">
        <f ca="1">VLOOKUP(CONCATENATE($F2623," ",$G2623),AllocFactorMatrix,(AD$4+1),FALSE)*$E2623</f>
        <v>-111697.50733990698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</v>
      </c>
      <c r="I2632" s="5">
        <f ca="1">VLOOKUP(CONCATENATE($F2632," ",$G2632),AllocFactorMatrix,(I$4+1),FALSE)*$E2639</f>
        <v>-76204.098441453782</v>
      </c>
      <c r="J2632" s="5">
        <f ca="1">VLOOKUP(CONCATENATE($F2632," ",$G2632),AllocFactorMatrix,(J$4+1),FALSE)*$E2639</f>
        <v>-3767.0408802729594</v>
      </c>
      <c r="K2632" s="5">
        <f ca="1">VLOOKUP(CONCATENATE($F2632," ",$G2632),AllocFactorMatrix,(K$4+1),FALSE)*$E2639</f>
        <v>-13798.454852368845</v>
      </c>
      <c r="L2632" s="5">
        <f ca="1">VLOOKUP(CONCATENATE($F2632," ",$G2632),AllocFactorMatrix,(L$4+1),FALSE)*$E2639</f>
        <v>-434.32636874966522</v>
      </c>
      <c r="M2632" s="5">
        <f ca="1">VLOOKUP(CONCATENATE($F2632," ",$G2632),AllocFactorMatrix,(M$4+1),FALSE)*$E2639</f>
        <v>-40.729737089758551</v>
      </c>
      <c r="N2632" s="5">
        <f t="shared" ref="N2632:N2639" ca="1" si="1342">SUBTOTAL(9,K2632:M2632)</f>
        <v>-14273.510958208268</v>
      </c>
      <c r="O2632" s="5">
        <f ca="1">VLOOKUP(CONCATENATE($F2632," ",$G2632),AllocFactorMatrix,(O$4+1),FALSE)*$E2639</f>
        <v>-10488.972185965282</v>
      </c>
      <c r="P2632" s="5">
        <f ca="1">VLOOKUP(CONCATENATE($F2632," ",$G2632),AllocFactorMatrix,(P$4+1),FALSE)*$E2639</f>
        <v>-1954.4011034172422</v>
      </c>
      <c r="Q2632" s="5">
        <f ca="1">VLOOKUP(CONCATENATE($F2632," ",$G2632),AllocFactorMatrix,(Q$4+1),FALSE)*$E2639</f>
        <v>-883.15746768476788</v>
      </c>
      <c r="R2632" s="5">
        <f ca="1">VLOOKUP(CONCATENATE($F2632," ",$G2632),AllocFactorMatrix,(R$4+1),FALSE)*$E2639</f>
        <v>-39.714604120440242</v>
      </c>
      <c r="S2632" s="5">
        <f ca="1">SUBTOTAL(9,O2632:R2632)</f>
        <v>-13366.245361187732</v>
      </c>
      <c r="T2632" s="5">
        <f ca="1">VLOOKUP(CONCATENATE($F2632," ",$G2632),AllocFactorMatrix,(T$4+1),FALSE)*$E2639</f>
        <v>-366.40666426686903</v>
      </c>
      <c r="U2632" s="5">
        <f ca="1">VLOOKUP(CONCATENATE($F2632," ",$G2632),AllocFactorMatrix,(U$4+1),FALSE)*$E2639</f>
        <v>-5996.1826316845882</v>
      </c>
      <c r="V2632" s="5">
        <f ca="1">VLOOKUP(CONCATENATE($F2632," ",$G2632),AllocFactorMatrix,(V$4+1),FALSE)*$E2639</f>
        <v>-31689.993691855747</v>
      </c>
      <c r="W2632" s="5">
        <f ca="1">VLOOKUP(CONCATENATE($F2632," ",$G2632),AllocFactorMatrix,(W$4+1),FALSE)*$E2639</f>
        <v>-5722.687622429823</v>
      </c>
      <c r="X2632" s="5">
        <f ca="1">SUBTOTAL(9,T2632:W2632)</f>
        <v>-43775.270610237028</v>
      </c>
      <c r="Y2632" s="5">
        <f ca="1">VLOOKUP(CONCATENATE($F2632," ",$G2632),AllocFactorMatrix,(Y$4+1),FALSE)*$E2639</f>
        <v>-3221.1467144034218</v>
      </c>
      <c r="Z2632" s="5">
        <f ca="1">VLOOKUP(CONCATENATE($F2632," ",$G2632),AllocFactorMatrix,(Z$4+1),FALSE)*$E2639</f>
        <v>-53.952976196983201</v>
      </c>
      <c r="AA2632" s="5">
        <f t="shared" ref="AA2632:AA2639" ca="1" si="1343">SUBTOTAL(9,Y2632:Z2632)</f>
        <v>-3275.0996906004052</v>
      </c>
      <c r="AB2632" s="5">
        <f ca="1">VLOOKUP(CONCATENATE($F2632," ",$G2632),AllocFactorMatrix,(AB$4+1),FALSE)*$E2639</f>
        <v>-41.799161383943066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18</v>
      </c>
      <c r="K2633" s="5">
        <f ca="1">VLOOKUP(CONCATENATE($F2633," ",$G2633),AllocFactorMatrix,(K$4+1),FALSE)*$E2639</f>
        <v>-13184.562713022851</v>
      </c>
      <c r="L2633" s="5">
        <f ca="1">VLOOKUP(CONCATENATE($F2633," ",$G2633),AllocFactorMatrix,(L$4+1),FALSE)*$E2639</f>
        <v>-415.00322376431672</v>
      </c>
      <c r="M2633" s="5">
        <f ca="1">VLOOKUP(CONCATENATE($F2633," ",$G2633),AllocFactorMatrix,(M$4+1),FALSE)*$E2639</f>
        <v>-38.917674383857879</v>
      </c>
      <c r="N2633" s="5">
        <f t="shared" ca="1" si="1342"/>
        <v>-13638.483611171026</v>
      </c>
      <c r="O2633" s="5">
        <f ca="1">VLOOKUP(CONCATENATE($F2633," ",$G2633),AllocFactorMatrix,(O$4+1),FALSE)*$E2639</f>
        <v>-10022.318662532736</v>
      </c>
      <c r="P2633" s="5">
        <f ca="1">VLOOKUP(CONCATENATE($F2633," ",$G2633),AllocFactorMatrix,(P$4+1),FALSE)*$E2639</f>
        <v>-1867.4499565421982</v>
      </c>
      <c r="Q2633" s="5">
        <f ca="1">VLOOKUP(CONCATENATE($F2633," ",$G2633),AllocFactorMatrix,(Q$4+1),FALSE)*$E2639</f>
        <v>-843.86586344233228</v>
      </c>
      <c r="R2633" s="5">
        <f ca="1">VLOOKUP(CONCATENATE($F2633," ",$G2633),AllocFactorMatrix,(R$4+1),FALSE)*$E2639</f>
        <v>-37.947704598165785</v>
      </c>
      <c r="S2633" s="5">
        <f t="shared" ref="S2633:S2639" ca="1" si="1344">SUBTOTAL(9,O2633:R2633)</f>
        <v>-12771.582187115431</v>
      </c>
      <c r="T2633" s="5">
        <f ca="1">VLOOKUP(CONCATENATE($F2633," ",$G2633),AllocFactorMatrix,(T$4+1),FALSE)*$E2639</f>
        <v>-350.10526143560907</v>
      </c>
      <c r="U2633" s="5">
        <f ca="1">VLOOKUP(CONCATENATE($F2633," ",$G2633),AllocFactorMatrix,(U$4+1),FALSE)*$E2639</f>
        <v>-5729.4129518140753</v>
      </c>
      <c r="V2633" s="5">
        <f ca="1">VLOOKUP(CONCATENATE($F2633," ",$G2633),AllocFactorMatrix,(V$4+1),FALSE)*$E2639</f>
        <v>-30280.108437927138</v>
      </c>
      <c r="W2633" s="5">
        <f ca="1">VLOOKUP(CONCATENATE($F2633," ",$G2633),AllocFactorMatrix,(W$4+1),FALSE)*$E2639</f>
        <v>-5468.085713380623</v>
      </c>
      <c r="X2633" s="5">
        <f t="shared" ref="X2633:X2639" ca="1" si="1345">SUBTOTAL(9,T2633:W2633)</f>
        <v>-41827.712364557439</v>
      </c>
      <c r="Y2633" s="5">
        <f ca="1">VLOOKUP(CONCATENATE($F2633," ",$G2633),AllocFactorMatrix,(Y$4+1),FALSE)*$E2639</f>
        <v>-3077.8381578433409</v>
      </c>
      <c r="Z2633" s="5">
        <f ca="1">VLOOKUP(CONCATENATE($F2633," ",$G2633),AllocFactorMatrix,(Z$4+1),FALSE)*$E2639</f>
        <v>-51.552612653672149</v>
      </c>
      <c r="AA2633" s="5">
        <f t="shared" ca="1" si="1343"/>
        <v>-3129.3907704970129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55</v>
      </c>
      <c r="I2634" s="5">
        <f ca="1">VLOOKUP(CONCATENATE($F2634," ",$G2634),AllocFactorMatrix,(I$4+1),FALSE)*$E2639</f>
        <v>-15809.418195362759</v>
      </c>
      <c r="J2634" s="5">
        <f ca="1">VLOOKUP(CONCATENATE($F2634," ",$G2634),AllocFactorMatrix,(J$4+1),FALSE)*$E2639</f>
        <v>-762.98320328256921</v>
      </c>
      <c r="K2634" s="5">
        <f ca="1">VLOOKUP(CONCATENATE($F2634," ",$G2634),AllocFactorMatrix,(K$4+1),FALSE)*$E2639</f>
        <v>-2775.6955871858795</v>
      </c>
      <c r="L2634" s="5">
        <f ca="1">VLOOKUP(CONCATENATE($F2634," ",$G2634),AllocFactorMatrix,(L$4+1),FALSE)*$E2639</f>
        <v>-85.738625097231079</v>
      </c>
      <c r="M2634" s="5">
        <f ca="1">VLOOKUP(CONCATENATE($F2634," ",$G2634),AllocFactorMatrix,(M$4+1),FALSE)*$E2639</f>
        <v>-10.678292312538746</v>
      </c>
      <c r="N2634" s="5">
        <f t="shared" ca="1" si="1342"/>
        <v>-2872.1125045956492</v>
      </c>
      <c r="O2634" s="5">
        <f ca="1">VLOOKUP(CONCATENATE($F2634," ",$G2634),AllocFactorMatrix,(O$4+1),FALSE)*$E2639</f>
        <v>-2097.0813997276155</v>
      </c>
      <c r="P2634" s="5">
        <f ca="1">VLOOKUP(CONCATENATE($F2634," ",$G2634),AllocFactorMatrix,(P$4+1),FALSE)*$E2639</f>
        <v>-389.844986266109</v>
      </c>
      <c r="Q2634" s="5">
        <f ca="1">VLOOKUP(CONCATENATE($F2634," ",$G2634),AllocFactorMatrix,(Q$4+1),FALSE)*$E2639</f>
        <v>-231.96241198172717</v>
      </c>
      <c r="R2634" s="5">
        <f ca="1">VLOOKUP(CONCATENATE($F2634," ",$G2634),AllocFactorMatrix,(R$4+1),FALSE)*$E2639</f>
        <v>0</v>
      </c>
      <c r="S2634" s="5">
        <f t="shared" ca="1" si="1344"/>
        <v>-2718.8887979754518</v>
      </c>
      <c r="T2634" s="5">
        <f ca="1">VLOOKUP(CONCATENATE($F2634," ",$G2634),AllocFactorMatrix,(T$4+1),FALSE)*$E2639</f>
        <v>-73.226481678518553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43</v>
      </c>
      <c r="W2634" s="5">
        <f ca="1">VLOOKUP(CONCATENATE($F2634," ",$G2634),AllocFactorMatrix,(W$4+1),FALSE)*$E2639</f>
        <v>0</v>
      </c>
      <c r="X2634" s="5">
        <f t="shared" ca="1" si="1345"/>
        <v>-9623.3620522434812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097</v>
      </c>
      <c r="AC2634" s="5">
        <f ca="1">VLOOKUP(CONCATENATE($F2634," ",$G2634),AllocFactorMatrix,(AC$4+1),FALSE)*$E2639</f>
        <v>-28.657963946059656</v>
      </c>
      <c r="AD2634" s="5">
        <f ca="1">VLOOKUP(CONCATENATE($F2634," ",$G2634),AllocFactorMatrix,(AD$4+1),FALSE)*$E2639</f>
        <v>-6.1777382073177272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05</v>
      </c>
      <c r="K2635" s="5">
        <f ca="1">VLOOKUP(CONCATENATE($F2635," ",$G2635),AllocFactorMatrix,(K$4+1),FALSE)*$E2639</f>
        <v>-11307.282470266484</v>
      </c>
      <c r="L2635" s="5">
        <f ca="1">VLOOKUP(CONCATENATE($F2635," ",$G2635),AllocFactorMatrix,(L$4+1),FALSE)*$E2639</f>
        <v>-349.45386502420087</v>
      </c>
      <c r="M2635" s="5">
        <f ca="1">VLOOKUP(CONCATENATE($F2635," ",$G2635),AllocFactorMatrix,(M$4+1),FALSE)*$E2639</f>
        <v>0</v>
      </c>
      <c r="N2635" s="5">
        <f t="shared" ca="1" si="1342"/>
        <v>-11656.736335290685</v>
      </c>
      <c r="O2635" s="5">
        <f ca="1">VLOOKUP(CONCATENATE($F2635," ",$G2635),AllocFactorMatrix,(O$4+1),FALSE)*$E2639</f>
        <v>-8478.4855087106262</v>
      </c>
      <c r="P2635" s="5">
        <f ca="1">VLOOKUP(CONCATENATE($F2635," ",$G2635),AllocFactorMatrix,(P$4+1),FALSE)*$E2639</f>
        <v>-1579.118496548705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1</v>
      </c>
      <c r="T2635" s="5">
        <f ca="1">VLOOKUP(CONCATENATE($F2635," ",$G2635),AllocFactorMatrix,(T$4+1),FALSE)*$E2639</f>
        <v>-302.25278349208992</v>
      </c>
      <c r="U2635" s="5">
        <f ca="1">VLOOKUP(CONCATENATE($F2635," ",$G2635),AllocFactorMatrix,(U$4+1),FALSE)*$E2639</f>
        <v>-4874.6534461945103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05</v>
      </c>
      <c r="Y2635" s="5">
        <f ca="1">VLOOKUP(CONCATENATE($F2635," ",$G2635),AllocFactorMatrix,(Y$4+1),FALSE)*$E2639</f>
        <v>-2556.6530148923571</v>
      </c>
      <c r="Z2635" s="5">
        <f ca="1">VLOOKUP(CONCATENATE($F2635," ",$G2635),AllocFactorMatrix,(Z$4+1),FALSE)*$E2639</f>
        <v>-42.654980339128031</v>
      </c>
      <c r="AA2635" s="5">
        <f t="shared" ca="1" si="1343"/>
        <v>-2599.3079952314852</v>
      </c>
      <c r="AB2635" s="5">
        <f ca="1">VLOOKUP(CONCATENATE($F2635," ",$G2635),AllocFactorMatrix,(AB$4+1),FALSE)*$E2639</f>
        <v>-34.557681249830438</v>
      </c>
      <c r="AC2635" s="5">
        <f ca="1">VLOOKUP(CONCATENATE($F2635," ",$G2635),AllocFactorMatrix,(AC$4+1),FALSE)*$E2639</f>
        <v>-118.38981487799629</v>
      </c>
      <c r="AD2635" s="5">
        <f ca="1">VLOOKUP(CONCATENATE($F2635," ",$G2635),AllocFactorMatrix,(AD$4+1),FALSE)*$E2639</f>
        <v>-25.521048323798734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48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5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5</v>
      </c>
      <c r="T2636" s="5">
        <f ca="1">VLOOKUP(CONCATENATE($F2636," ",$G2636),AllocFactorMatrix,(T$4+1),FALSE)*$E2639</f>
        <v>-93.115510003412012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12</v>
      </c>
      <c r="Y2636" s="5">
        <f ca="1">VLOOKUP(CONCATENATE($F2636," ",$G2636),AllocFactorMatrix,(Y$4+1),FALSE)*$E2639</f>
        <v>-1270.2577903659651</v>
      </c>
      <c r="Z2636" s="5">
        <f ca="1">VLOOKUP(CONCATENATE($F2636," ",$G2636),AllocFactorMatrix,(Z$4+1),FALSE)*$E2639</f>
        <v>0</v>
      </c>
      <c r="AA2636" s="5">
        <f t="shared" ca="1" si="1343"/>
        <v>-1270.2577903659651</v>
      </c>
      <c r="AB2636" s="5">
        <f ca="1">VLOOKUP(CONCATENATE($F2636," ",$G2636),AllocFactorMatrix,(AB$4+1),FALSE)*$E2639</f>
        <v>-13.181505953296071</v>
      </c>
      <c r="AC2636" s="5">
        <f ca="1">VLOOKUP(CONCATENATE($F2636," ",$G2636),AllocFactorMatrix,(AC$4+1),FALSE)*$E2639</f>
        <v>-447.56282521422213</v>
      </c>
      <c r="AD2636" s="5">
        <f ca="1">VLOOKUP(CONCATENATE($F2636," ",$G2636),AllocFactorMatrix,(AD$4+1),FALSE)*$E2639</f>
        <v>-72.802471342050609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789</v>
      </c>
      <c r="I2637" s="5">
        <f ca="1">VLOOKUP(CONCATENATE($F2637," ",$G2637),AllocFactorMatrix,(I$4+1),FALSE)*$E2639</f>
        <v>-2730.8366658214668</v>
      </c>
      <c r="J2637" s="5">
        <f ca="1">VLOOKUP(CONCATENATE($F2637," ",$G2637),AllocFactorMatrix,(J$4+1),FALSE)*$E2639</f>
        <v>-176.97586205120737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89</v>
      </c>
      <c r="M2637" s="5">
        <f ca="1">VLOOKUP(CONCATENATE($F2637," ",$G2637),AllocFactorMatrix,(M$4+1),FALSE)*$E2639</f>
        <v>-1.7397280342388857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54</v>
      </c>
      <c r="P2637" s="5">
        <f ca="1">VLOOKUP(CONCATENATE($F2637," ",$G2637),AllocFactorMatrix,(P$4+1),FALSE)*$E2639</f>
        <v>-100.35611699548161</v>
      </c>
      <c r="Q2637" s="5">
        <f ca="1">VLOOKUP(CONCATENATE($F2637," ",$G2637),AllocFactorMatrix,(Q$4+1),FALSE)*$E2639</f>
        <v>-45.599250854914388</v>
      </c>
      <c r="R2637" s="5">
        <f ca="1">VLOOKUP(CONCATENATE($F2637," ",$G2637),AllocFactorMatrix,(R$4+1),FALSE)*$E2639</f>
        <v>-2.1128019905088533</v>
      </c>
      <c r="S2637" s="5">
        <f t="shared" ca="1" si="1344"/>
        <v>-689.41948319875348</v>
      </c>
      <c r="T2637" s="5">
        <f ca="1">VLOOKUP(CONCATENATE($F2637," ",$G2637),AllocFactorMatrix,(T$4+1),FALSE)*$E2639</f>
        <v>-20.745608186558517</v>
      </c>
      <c r="U2637" s="5">
        <f ca="1">VLOOKUP(CONCATENATE($F2637," ",$G2637),AllocFactorMatrix,(U$4+1),FALSE)*$E2639</f>
        <v>-364.26180118328574</v>
      </c>
      <c r="V2637" s="5">
        <f ca="1">VLOOKUP(CONCATENATE($F2637," ",$G2637),AllocFactorMatrix,(V$4+1),FALSE)*$E2639</f>
        <v>-2068.1272733176725</v>
      </c>
      <c r="W2637" s="5">
        <f ca="1">VLOOKUP(CONCATENATE($F2637," ",$G2637),AllocFactorMatrix,(W$4+1),FALSE)*$E2639</f>
        <v>-392.37214756966239</v>
      </c>
      <c r="X2637" s="5">
        <f t="shared" ca="1" si="1345"/>
        <v>-2845.5068302571794</v>
      </c>
      <c r="Y2637" s="5">
        <f ca="1">VLOOKUP(CONCATENATE($F2637," ",$G2637),AllocFactorMatrix,(Y$4+1),FALSE)*$E2639</f>
        <v>-146.66838899548898</v>
      </c>
      <c r="Z2637" s="5">
        <f ca="1">VLOOKUP(CONCATENATE($F2637," ",$G2637),AllocFactorMatrix,(Z$4+1),FALSE)*$E2639</f>
        <v>-2.3875275607772908</v>
      </c>
      <c r="AA2637" s="5">
        <f t="shared" ca="1" si="1343"/>
        <v>-149.05591655626628</v>
      </c>
      <c r="AB2637" s="5">
        <f ca="1">VLOOKUP(CONCATENATE($F2637," ",$G2637),AllocFactorMatrix,(AB$4+1),FALSE)*$E2639</f>
        <v>-2.6630949404101467</v>
      </c>
      <c r="AC2637" s="5">
        <f ca="1">VLOOKUP(CONCATENATE($F2637," ",$G2637),AllocFactorMatrix,(AC$4+1),FALSE)*$E2639</f>
        <v>-57.585861985845831</v>
      </c>
      <c r="AD2637" s="5">
        <f ca="1">VLOOKUP(CONCATENATE($F2637," ",$G2637),AllocFactorMatrix,(AD$4+1),FALSE)*$E2639</f>
        <v>-11.395771965543499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</v>
      </c>
      <c r="I2638" s="5">
        <f ca="1">VLOOKUP(CONCATENATE($F2638," ",$G2638),AllocFactorMatrix,(I$4+1),FALSE)*$E2639</f>
        <v>-13290.000016857894</v>
      </c>
      <c r="J2638" s="5">
        <f ca="1">VLOOKUP(CONCATENATE($F2638," ",$G2638),AllocFactorMatrix,(J$4+1),FALSE)*$E2639</f>
        <v>-3193.2453704462814</v>
      </c>
      <c r="K2638" s="5">
        <f ca="1">VLOOKUP(CONCATENATE($F2638," ",$G2638),AllocFactorMatrix,(K$4+1),FALSE)*$E2639</f>
        <v>-908.68533719402876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57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6</v>
      </c>
      <c r="P2638" s="5">
        <f ca="1">VLOOKUP(CONCATENATE($F2638," ",$G2638),AllocFactorMatrix,(P$4+1),FALSE)*$E2639</f>
        <v>-70.708520280642645</v>
      </c>
      <c r="Q2638" s="5">
        <f ca="1">VLOOKUP(CONCATENATE($F2638," ",$G2638),AllocFactorMatrix,(Q$4+1),FALSE)*$E2639</f>
        <v>-151.64911967814871</v>
      </c>
      <c r="R2638" s="5">
        <f ca="1">VLOOKUP(CONCATENATE($F2638," ",$G2638),AllocFactorMatrix,(R$4+1),FALSE)*$E2639</f>
        <v>-26.63132165719491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</v>
      </c>
      <c r="V2638" s="5">
        <f ca="1">VLOOKUP(CONCATENATE($F2638," ",$G2638),AllocFactorMatrix,(V$4+1),FALSE)*$E2639</f>
        <v>-223.02726614219247</v>
      </c>
      <c r="W2638" s="5">
        <f ca="1">VLOOKUP(CONCATENATE($F2638," ",$G2638),AllocFactorMatrix,(W$4+1),FALSE)*$E2639</f>
        <v>-39.948781118743462</v>
      </c>
      <c r="X2638" s="5">
        <f t="shared" ca="1" si="1345"/>
        <v>-306.61359624845721</v>
      </c>
      <c r="Y2638" s="5">
        <f ca="1">VLOOKUP(CONCATENATE($F2638," ",$G2638),AllocFactorMatrix,(Y$4+1),FALSE)*$E2639</f>
        <v>-67.084211574854351</v>
      </c>
      <c r="Z2638" s="5">
        <f ca="1">VLOOKUP(CONCATENATE($F2638," ",$G2638),AllocFactorMatrix,(Z$4+1),FALSE)*$E2639</f>
        <v>-1.1978310614140661</v>
      </c>
      <c r="AA2638" s="5">
        <f t="shared" ca="1" si="1343"/>
        <v>-68.282042636268415</v>
      </c>
      <c r="AB2638" s="5">
        <f ca="1">VLOOKUP(CONCATENATE($F2638," ",$G2638),AllocFactorMatrix,(AB$4+1),FALSE)*$E2639</f>
        <v>-1.3369927124038536</v>
      </c>
      <c r="AC2638" s="5">
        <f ca="1">VLOOKUP(CONCATENATE($F2638," ",$G2638),AllocFactorMatrix,(AC$4+1),FALSE)*$E2639</f>
        <v>-6634.5305662159035</v>
      </c>
      <c r="AD2638" s="5">
        <f ca="1">VLOOKUP(CONCATENATE($F2638," ",$G2638),AllocFactorMatrix,(AD$4+1),FALSE)*$E2639</f>
        <v>-866.23164714582981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2</v>
      </c>
      <c r="I2639" s="5">
        <f ca="1">VLOOKUP(CONCATENATE($F2639," ",$G2639),AllocFactorMatrix,(I$4+1),FALSE)*$E2639</f>
        <v>-284064.38664462825</v>
      </c>
      <c r="J2639" s="5">
        <f ca="1">VLOOKUP(CONCATENATE($F2639," ",$G2639),AllocFactorMatrix,(J$4+1),FALSE)*$E2639</f>
        <v>-16404.898054605786</v>
      </c>
      <c r="K2639" s="5">
        <f ca="1">VLOOKUP(CONCATENATE($F2639," ",$G2639),AllocFactorMatrix,(K$4+1),FALSE)*$E2639</f>
        <v>-47973.141992780722</v>
      </c>
      <c r="L2639" s="5">
        <f ca="1">VLOOKUP(CONCATENATE($F2639," ",$G2639),AllocFactorMatrix,(L$4+1),FALSE)*$E2639</f>
        <v>-1572.357442957463</v>
      </c>
      <c r="M2639" s="5">
        <f ca="1">VLOOKUP(CONCATENATE($F2639," ",$G2639),AllocFactorMatrix,(M$4+1),FALSE)*$E2639</f>
        <v>-135.61055236798452</v>
      </c>
      <c r="N2639" s="5">
        <f t="shared" ca="1" si="1342"/>
        <v>-49681.109988106175</v>
      </c>
      <c r="O2639" s="5">
        <f ca="1">VLOOKUP(CONCATENATE($F2639," ",$G2639),AllocFactorMatrix,(O$4+1),FALSE)*$E2639</f>
        <v>-35314.760721603605</v>
      </c>
      <c r="P2639" s="5">
        <f ca="1">VLOOKUP(CONCATENATE($F2639," ",$G2639),AllocFactorMatrix,(P$4+1),FALSE)*$E2639</f>
        <v>-5961.8791800503786</v>
      </c>
      <c r="Q2639" s="5">
        <f ca="1">VLOOKUP(CONCATENATE($F2639," ",$G2639),AllocFactorMatrix,(Q$4+1),FALSE)*$E2639</f>
        <v>-2156.23411364189</v>
      </c>
      <c r="R2639" s="5">
        <f ca="1">VLOOKUP(CONCATENATE($F2639," ",$G2639),AllocFactorMatrix,(R$4+1),FALSE)*$E2639</f>
        <v>-106.40643236630979</v>
      </c>
      <c r="S2639" s="5">
        <f t="shared" ca="1" si="1344"/>
        <v>-43539.280447662182</v>
      </c>
      <c r="T2639" s="5">
        <f ca="1">VLOOKUP(CONCATENATE($F2639," ",$G2639),AllocFactorMatrix,(T$4+1),FALSE)*$E2639</f>
        <v>-1207.5245846681476</v>
      </c>
      <c r="U2639" s="5">
        <f ca="1">VLOOKUP(CONCATENATE($F2639," ",$G2639),AllocFactorMatrix,(U$4+1),FALSE)*$E2639</f>
        <v>-18205.23541760497</v>
      </c>
      <c r="V2639" s="5">
        <f ca="1">VLOOKUP(CONCATENATE($F2639," ",$G2639),AllocFactorMatrix,(V$4+1),FALSE)*$E2639</f>
        <v>-72612.632926461636</v>
      </c>
      <c r="W2639" s="5">
        <f ca="1">VLOOKUP(CONCATENATE($F2639," ",$G2639),AllocFactorMatrix,(W$4+1),FALSE)*$E2639</f>
        <v>-11623.094264498852</v>
      </c>
      <c r="X2639" s="5">
        <f t="shared" ca="1" si="1345"/>
        <v>-103648.48719323361</v>
      </c>
      <c r="Y2639" s="5">
        <f ca="1">VLOOKUP(CONCATENATE($F2639," ",$G2639),AllocFactorMatrix,(Y$4+1),FALSE)*$E2639</f>
        <v>-10970.80834004152</v>
      </c>
      <c r="Z2639" s="5">
        <f ca="1">VLOOKUP(CONCATENATE($F2639," ",$G2639),AllocFactorMatrix,(Z$4+1),FALSE)*$E2639</f>
        <v>-162.26738319233394</v>
      </c>
      <c r="AA2639" s="5">
        <f t="shared" ca="1" si="1343"/>
        <v>-11133.075723233855</v>
      </c>
      <c r="AB2639" s="5">
        <f ca="1">VLOOKUP(CONCATENATE($F2639," ",$G2639),AllocFactorMatrix,(AB$4+1),FALSE)*$E2639</f>
        <v>-141.90623930557365</v>
      </c>
      <c r="AC2639" s="5">
        <f ca="1">VLOOKUP(CONCATENATE($F2639," ",$G2639),AllocFactorMatrix,(AC$4+1),FALSE)*$E2639</f>
        <v>-7286.7270322400282</v>
      </c>
      <c r="AD2639" s="5">
        <f ca="1">VLOOKUP(CONCATENATE($F2639," ",$G2639),AllocFactorMatrix,(AD$4+1),FALSE)*$E2639</f>
        <v>-982.12867698454045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803</v>
      </c>
      <c r="I2648" s="5">
        <f ca="1">VLOOKUP(CONCATENATE($F2648," ",$G2648),AllocFactorMatrix,(I$4+1),FALSE)*$E2655</f>
        <v>205963.74020928284</v>
      </c>
      <c r="J2648" s="5">
        <f ca="1">VLOOKUP(CONCATENATE($F2648," ",$G2648),AllocFactorMatrix,(J$4+1),FALSE)*$E2655</f>
        <v>10181.523633120305</v>
      </c>
      <c r="K2648" s="5">
        <f ca="1">VLOOKUP(CONCATENATE($F2648," ",$G2648),AllocFactorMatrix,(K$4+1),FALSE)*$E2655</f>
        <v>37294.337557004998</v>
      </c>
      <c r="L2648" s="5">
        <f ca="1">VLOOKUP(CONCATENATE($F2648," ",$G2648),AllocFactorMatrix,(L$4+1),FALSE)*$E2655</f>
        <v>1173.8933365627865</v>
      </c>
      <c r="M2648" s="5">
        <f ca="1">VLOOKUP(CONCATENATE($F2648," ",$G2648),AllocFactorMatrix,(M$4+1),FALSE)*$E2655</f>
        <v>110.08396084093063</v>
      </c>
      <c r="N2648" s="5">
        <f t="shared" ref="N2648:N2655" ca="1" si="1352">SUBTOTAL(9,K2648:M2648)</f>
        <v>38578.314854408716</v>
      </c>
      <c r="O2648" s="5">
        <f ca="1">VLOOKUP(CONCATENATE($F2648," ",$G2648),AllocFactorMatrix,(O$4+1),FALSE)*$E2655</f>
        <v>28349.498078929486</v>
      </c>
      <c r="P2648" s="5">
        <f ca="1">VLOOKUP(CONCATENATE($F2648," ",$G2648),AllocFactorMatrix,(P$4+1),FALSE)*$E2655</f>
        <v>5282.3374249119352</v>
      </c>
      <c r="Q2648" s="5">
        <f ca="1">VLOOKUP(CONCATENATE($F2648," ",$G2648),AllocFactorMatrix,(Q$4+1),FALSE)*$E2655</f>
        <v>2386.9899251923152</v>
      </c>
      <c r="R2648" s="5">
        <f ca="1">VLOOKUP(CONCATENATE($F2648," ",$G2648),AllocFactorMatrix,(R$4+1),FALSE)*$E2655</f>
        <v>107.3402687371367</v>
      </c>
      <c r="S2648" s="5">
        <f ca="1">SUBTOTAL(9,O2648:R2648)</f>
        <v>36126.16569777087</v>
      </c>
      <c r="T2648" s="5">
        <f ca="1">VLOOKUP(CONCATENATE($F2648," ",$G2648),AllocFactorMatrix,(T$4+1),FALSE)*$E2655</f>
        <v>990.32058056550409</v>
      </c>
      <c r="U2648" s="5">
        <f ca="1">VLOOKUP(CONCATENATE($F2648," ",$G2648),AllocFactorMatrix,(U$4+1),FALSE)*$E2655</f>
        <v>16206.427568308853</v>
      </c>
      <c r="V2648" s="5">
        <f ca="1">VLOOKUP(CONCATENATE($F2648," ",$G2648),AllocFactorMatrix,(V$4+1),FALSE)*$E2655</f>
        <v>85651.425073911945</v>
      </c>
      <c r="W2648" s="5">
        <f ca="1">VLOOKUP(CONCATENATE($F2648," ",$G2648),AllocFactorMatrix,(W$4+1),FALSE)*$E2655</f>
        <v>15467.227759023515</v>
      </c>
      <c r="X2648" s="5">
        <f ca="1">SUBTOTAL(9,T2648:W2648)</f>
        <v>118315.40098180983</v>
      </c>
      <c r="Y2648" s="5">
        <f ca="1">VLOOKUP(CONCATENATE($F2648," ",$G2648),AllocFactorMatrix,(Y$4+1),FALSE)*$E2655</f>
        <v>8706.0858750409607</v>
      </c>
      <c r="Z2648" s="5">
        <f ca="1">VLOOKUP(CONCATENATE($F2648," ",$G2648),AllocFactorMatrix,(Z$4+1),FALSE)*$E2655</f>
        <v>145.82361054360467</v>
      </c>
      <c r="AA2648" s="5">
        <f t="shared" ref="AA2648:AA2655" ca="1" si="1353">SUBTOTAL(9,Y2648:Z2648)</f>
        <v>8851.9094855845651</v>
      </c>
      <c r="AB2648" s="5">
        <f ca="1">VLOOKUP(CONCATENATE($F2648," ",$G2648),AllocFactorMatrix,(AB$4+1),FALSE)*$E2655</f>
        <v>112.97439104095643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7</v>
      </c>
      <c r="I2649" s="5">
        <f ca="1">VLOOKUP(CONCATENATE($F2649," ",$G2649),AllocFactorMatrix,(I$4+1),FALSE)*$E2655</f>
        <v>109165.31706223638</v>
      </c>
      <c r="J2649" s="5">
        <f ca="1">VLOOKUP(CONCATENATE($F2649," ",$G2649),AllocFactorMatrix,(J$4+1),FALSE)*$E2655</f>
        <v>5396.4316945150204</v>
      </c>
      <c r="K2649" s="5">
        <f ca="1">VLOOKUP(CONCATENATE($F2649," ",$G2649),AllocFactorMatrix,(K$4+1),FALSE)*$E2655</f>
        <v>19766.820023270426</v>
      </c>
      <c r="L2649" s="5">
        <f ca="1">VLOOKUP(CONCATENATE($F2649," ",$G2649),AllocFactorMatrix,(L$4+1),FALSE)*$E2655</f>
        <v>622.18931425944027</v>
      </c>
      <c r="M2649" s="5">
        <f ca="1">VLOOKUP(CONCATENATE($F2649," ",$G2649),AllocFactorMatrix,(M$4+1),FALSE)*$E2655</f>
        <v>58.346922989726252</v>
      </c>
      <c r="N2649" s="5">
        <f t="shared" ca="1" si="1352"/>
        <v>20447.356260519595</v>
      </c>
      <c r="O2649" s="5">
        <f ca="1">VLOOKUP(CONCATENATE($F2649," ",$G2649),AllocFactorMatrix,(O$4+1),FALSE)*$E2655</f>
        <v>15025.858159290294</v>
      </c>
      <c r="P2649" s="5">
        <f ca="1">VLOOKUP(CONCATENATE($F2649," ",$G2649),AllocFactorMatrix,(P$4+1),FALSE)*$E2655</f>
        <v>2799.7551376484421</v>
      </c>
      <c r="Q2649" s="5">
        <f ca="1">VLOOKUP(CONCATENATE($F2649," ",$G2649),AllocFactorMatrix,(Q$4+1),FALSE)*$E2655</f>
        <v>1265.1572152613244</v>
      </c>
      <c r="R2649" s="5">
        <f ca="1">VLOOKUP(CONCATENATE($F2649," ",$G2649),AllocFactorMatrix,(R$4+1),FALSE)*$E2655</f>
        <v>56.892705766211684</v>
      </c>
      <c r="S2649" s="5">
        <f t="shared" ref="S2649:S2655" ca="1" si="1354">SUBTOTAL(9,O2649:R2649)</f>
        <v>19147.663217966274</v>
      </c>
      <c r="T2649" s="5">
        <f ca="1">VLOOKUP(CONCATENATE($F2649," ",$G2649),AllocFactorMatrix,(T$4+1),FALSE)*$E2655</f>
        <v>524.8917118170433</v>
      </c>
      <c r="U2649" s="5">
        <f ca="1">VLOOKUP(CONCATENATE($F2649," ",$G2649),AllocFactorMatrix,(U$4+1),FALSE)*$E2655</f>
        <v>8589.7634318687087</v>
      </c>
      <c r="V2649" s="5">
        <f ca="1">VLOOKUP(CONCATENATE($F2649," ",$G2649),AllocFactorMatrix,(V$4+1),FALSE)*$E2655</f>
        <v>45397.141096414045</v>
      </c>
      <c r="W2649" s="5">
        <f ca="1">VLOOKUP(CONCATENATE($F2649," ",$G2649),AllocFactorMatrix,(W$4+1),FALSE)*$E2655</f>
        <v>8197.9712578142698</v>
      </c>
      <c r="X2649" s="5">
        <f t="shared" ref="X2649:X2655" ca="1" si="1355">SUBTOTAL(9,T2649:W2649)</f>
        <v>62709.767497914065</v>
      </c>
      <c r="Y2649" s="5">
        <f ca="1">VLOOKUP(CONCATENATE($F2649," ",$G2649),AllocFactorMatrix,(Y$4+1),FALSE)*$E2655</f>
        <v>4614.4171976785128</v>
      </c>
      <c r="Z2649" s="5">
        <f ca="1">VLOOKUP(CONCATENATE($F2649," ",$G2649),AllocFactorMatrix,(Z$4+1),FALSE)*$E2655</f>
        <v>77.289724220279112</v>
      </c>
      <c r="AA2649" s="5">
        <f t="shared" ca="1" si="1353"/>
        <v>4691.7069218987917</v>
      </c>
      <c r="AB2649" s="5">
        <f ca="1">VLOOKUP(CONCATENATE($F2649," ",$G2649),AllocFactorMatrix,(AB$4+1),FALSE)*$E2655</f>
        <v>59.878914635010311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98</v>
      </c>
      <c r="I2650" s="5">
        <f ca="1">VLOOKUP(CONCATENATE($F2650," ",$G2650),AllocFactorMatrix,(I$4+1),FALSE)*$E2655</f>
        <v>23702.093215127625</v>
      </c>
      <c r="J2650" s="5">
        <f ca="1">VLOOKUP(CONCATENATE($F2650," ",$G2650),AllocFactorMatrix,(J$4+1),FALSE)*$E2655</f>
        <v>1143.89402458116</v>
      </c>
      <c r="K2650" s="5">
        <f ca="1">VLOOKUP(CONCATENATE($F2650," ",$G2650),AllocFactorMatrix,(K$4+1),FALSE)*$E2655</f>
        <v>4161.4305302895764</v>
      </c>
      <c r="L2650" s="5">
        <f ca="1">VLOOKUP(CONCATENATE($F2650," ",$G2650),AllocFactorMatrix,(L$4+1),FALSE)*$E2655</f>
        <v>128.54267368216847</v>
      </c>
      <c r="M2650" s="5">
        <f ca="1">VLOOKUP(CONCATENATE($F2650," ",$G2650),AllocFactorMatrix,(M$4+1),FALSE)*$E2655</f>
        <v>16.009310187291593</v>
      </c>
      <c r="N2650" s="5">
        <f t="shared" ca="1" si="1352"/>
        <v>4305.9825141590363</v>
      </c>
      <c r="O2650" s="5">
        <f ca="1">VLOOKUP(CONCATENATE($F2650," ",$G2650),AllocFactorMatrix,(O$4+1),FALSE)*$E2655</f>
        <v>3144.025808023338</v>
      </c>
      <c r="P2650" s="5">
        <f ca="1">VLOOKUP(CONCATENATE($F2650," ",$G2650),AllocFactorMatrix,(P$4+1),FALSE)*$E2655</f>
        <v>584.47073065850054</v>
      </c>
      <c r="Q2650" s="5">
        <f ca="1">VLOOKUP(CONCATENATE($F2650," ",$G2650),AllocFactorMatrix,(Q$4+1),FALSE)*$E2655</f>
        <v>347.76704893602056</v>
      </c>
      <c r="R2650" s="5">
        <f ca="1">VLOOKUP(CONCATENATE($F2650," ",$G2650),AllocFactorMatrix,(R$4+1),FALSE)*$E2655</f>
        <v>0</v>
      </c>
      <c r="S2650" s="5">
        <f t="shared" ca="1" si="1354"/>
        <v>4076.2635876178592</v>
      </c>
      <c r="T2650" s="5">
        <f ca="1">VLOOKUP(CONCATENATE($F2650," ",$G2650),AllocFactorMatrix,(T$4+1),FALSE)*$E2655</f>
        <v>109.78398275713757</v>
      </c>
      <c r="U2650" s="5">
        <f ca="1">VLOOKUP(CONCATENATE($F2650," ",$G2650),AllocFactorMatrix,(U$4+1),FALSE)*$E2655</f>
        <v>1797.2264783131184</v>
      </c>
      <c r="V2650" s="5">
        <f ca="1">VLOOKUP(CONCATENATE($F2650," ",$G2650),AllocFactorMatrix,(V$4+1),FALSE)*$E2655</f>
        <v>12520.707345275188</v>
      </c>
      <c r="W2650" s="5">
        <f ca="1">VLOOKUP(CONCATENATE($F2650," ",$G2650),AllocFactorMatrix,(W$4+1),FALSE)*$E2655</f>
        <v>0</v>
      </c>
      <c r="X2650" s="5">
        <f t="shared" ca="1" si="1355"/>
        <v>14427.717806345445</v>
      </c>
      <c r="Y2650" s="5">
        <f ca="1">VLOOKUP(CONCATENATE($F2650," ",$G2650),AllocFactorMatrix,(Y$4+1),FALSE)*$E2655</f>
        <v>946.2596559545741</v>
      </c>
      <c r="Z2650" s="5">
        <f ca="1">VLOOKUP(CONCATENATE($F2650," ",$G2650),AllocFactorMatrix,(Z$4+1),FALSE)*$E2655</f>
        <v>15.774174172786985</v>
      </c>
      <c r="AA2650" s="5">
        <f t="shared" ca="1" si="1353"/>
        <v>962.03383012736106</v>
      </c>
      <c r="AB2650" s="5">
        <f ca="1">VLOOKUP(CONCATENATE($F2650," ",$G2650),AllocFactorMatrix,(AB$4+1),FALSE)*$E2655</f>
        <v>12.636008900175746</v>
      </c>
      <c r="AC2650" s="5">
        <f ca="1">VLOOKUP(CONCATENATE($F2650," ",$G2650),AllocFactorMatrix,(AC$4+1),FALSE)*$E2655</f>
        <v>42.965131569769738</v>
      </c>
      <c r="AD2650" s="5">
        <f ca="1">VLOOKUP(CONCATENATE($F2650," ",$G2650),AllocFactorMatrix,(AD$4+1),FALSE)*$E2655</f>
        <v>9.2619048366656465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9</v>
      </c>
      <c r="I2651" s="5">
        <f ca="1">VLOOKUP(CONCATENATE($F2651," ",$G2651),AllocFactorMatrix,(I$4+1),FALSE)*$E2655</f>
        <v>149289.27293908389</v>
      </c>
      <c r="J2651" s="5">
        <f ca="1">VLOOKUP(CONCATENATE($F2651," ",$G2651),AllocFactorMatrix,(J$4+1),FALSE)*$E2655</f>
        <v>7037.1066011868734</v>
      </c>
      <c r="K2651" s="5">
        <f ca="1">VLOOKUP(CONCATENATE($F2651," ",$G2651),AllocFactorMatrix,(K$4+1),FALSE)*$E2655</f>
        <v>25552.165959796101</v>
      </c>
      <c r="L2651" s="5">
        <f ca="1">VLOOKUP(CONCATENATE($F2651," ",$G2651),AllocFactorMatrix,(L$4+1),FALSE)*$E2655</f>
        <v>789.69488715533305</v>
      </c>
      <c r="M2651" s="5">
        <f ca="1">VLOOKUP(CONCATENATE($F2651," ",$G2651),AllocFactorMatrix,(M$4+1),FALSE)*$E2655</f>
        <v>0</v>
      </c>
      <c r="N2651" s="5">
        <f t="shared" ca="1" si="1352"/>
        <v>26341.860846951433</v>
      </c>
      <c r="O2651" s="5">
        <f ca="1">VLOOKUP(CONCATENATE($F2651," ",$G2651),AllocFactorMatrix,(O$4+1),FALSE)*$E2655</f>
        <v>19159.658333112682</v>
      </c>
      <c r="P2651" s="5">
        <f ca="1">VLOOKUP(CONCATENATE($F2651," ",$G2651),AllocFactorMatrix,(P$4+1),FALSE)*$E2655</f>
        <v>3568.4876538726166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9</v>
      </c>
      <c r="T2651" s="5">
        <f ca="1">VLOOKUP(CONCATENATE($F2651," ",$G2651),AllocFactorMatrix,(T$4+1),FALSE)*$E2655</f>
        <v>683.0300123755718</v>
      </c>
      <c r="U2651" s="5">
        <f ca="1">VLOOKUP(CONCATENATE($F2651," ",$G2651),AllocFactorMatrix,(U$4+1),FALSE)*$E2655</f>
        <v>11015.728507817017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9</v>
      </c>
      <c r="Y2651" s="5">
        <f ca="1">VLOOKUP(CONCATENATE($F2651," ",$G2651),AllocFactorMatrix,(Y$4+1),FALSE)*$E2655</f>
        <v>5777.5174813159992</v>
      </c>
      <c r="Z2651" s="5">
        <f ca="1">VLOOKUP(CONCATENATE($F2651," ",$G2651),AllocFactorMatrix,(Z$4+1),FALSE)*$E2655</f>
        <v>96.391607753967449</v>
      </c>
      <c r="AA2651" s="5">
        <f t="shared" ca="1" si="1353"/>
        <v>5873.9090890699663</v>
      </c>
      <c r="AB2651" s="5">
        <f ca="1">VLOOKUP(CONCATENATE($F2651," ",$G2651),AllocFactorMatrix,(AB$4+1),FALSE)*$E2655</f>
        <v>78.093353447514133</v>
      </c>
      <c r="AC2651" s="5">
        <f ca="1">VLOOKUP(CONCATENATE($F2651," ",$G2651),AllocFactorMatrix,(AC$4+1),FALSE)*$E2655</f>
        <v>267.53697943488311</v>
      </c>
      <c r="AD2651" s="5">
        <f ca="1">VLOOKUP(CONCATENATE($F2651," ",$G2651),AllocFactorMatrix,(AD$4+1),FALSE)*$E2655</f>
        <v>57.672395109300972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6</v>
      </c>
      <c r="I2652" s="5">
        <f ca="1">VLOOKUP(CONCATENATE($F2652," ",$G2652),AllocFactorMatrix,(I$4+1),FALSE)*$E2655</f>
        <v>85943.891646554344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6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6</v>
      </c>
      <c r="O2652" s="5">
        <f ca="1">VLOOKUP(CONCATENATE($F2652," ",$G2652),AllocFactorMatrix,(O$4+1),FALSE)*$E2655</f>
        <v>7966.5215024062036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36</v>
      </c>
      <c r="T2652" s="5">
        <f ca="1">VLOOKUP(CONCATENATE($F2652," ",$G2652),AllocFactorMatrix,(T$4+1),FALSE)*$E2655</f>
        <v>215.39802872719778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8</v>
      </c>
      <c r="Y2652" s="5">
        <f ca="1">VLOOKUP(CONCATENATE($F2652," ",$G2652),AllocFactorMatrix,(Y$4+1),FALSE)*$E2655</f>
        <v>2938.4043969706986</v>
      </c>
      <c r="Z2652" s="5">
        <f ca="1">VLOOKUP(CONCATENATE($F2652," ",$G2652),AllocFactorMatrix,(Z$4+1),FALSE)*$E2655</f>
        <v>0</v>
      </c>
      <c r="AA2652" s="5">
        <f t="shared" ca="1" si="1353"/>
        <v>2938.4043969706986</v>
      </c>
      <c r="AB2652" s="5">
        <f ca="1">VLOOKUP(CONCATENATE($F2652," ",$G2652),AllocFactorMatrix,(AB$4+1),FALSE)*$E2655</f>
        <v>30.491916952307481</v>
      </c>
      <c r="AC2652" s="5">
        <f ca="1">VLOOKUP(CONCATENATE($F2652," ",$G2652),AllocFactorMatrix,(AC$4+1),FALSE)*$E2655</f>
        <v>1035.3178571345022</v>
      </c>
      <c r="AD2652" s="5">
        <f ca="1">VLOOKUP(CONCATENATE($F2652," ",$G2652),AllocFactorMatrix,(AD$4+1),FALSE)*$E2655</f>
        <v>168.40920285966749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59</v>
      </c>
      <c r="I2653" s="5">
        <f ca="1">VLOOKUP(CONCATENATE($F2653," ",$G2653),AllocFactorMatrix,(I$4+1),FALSE)*$E2655</f>
        <v>1325.6863066300732</v>
      </c>
      <c r="J2653" s="5">
        <f ca="1">VLOOKUP(CONCATENATE($F2653," ",$G2653),AllocFactorMatrix,(J$4+1),FALSE)*$E2655</f>
        <v>85.913038982418854</v>
      </c>
      <c r="K2653" s="5">
        <f ca="1">VLOOKUP(CONCATENATE($F2653," ",$G2653),AllocFactorMatrix,(K$4+1),FALSE)*$E2655</f>
        <v>288.24755907997894</v>
      </c>
      <c r="L2653" s="5">
        <f ca="1">VLOOKUP(CONCATENATE($F2653," ",$G2653),AllocFactorMatrix,(L$4+1),FALSE)*$E2655</f>
        <v>9.1611618168001883</v>
      </c>
      <c r="M2653" s="5">
        <f ca="1">VLOOKUP(CONCATENATE($F2653," ",$G2653),AllocFactorMatrix,(M$4+1),FALSE)*$E2655</f>
        <v>0.84455202360378967</v>
      </c>
      <c r="N2653" s="5">
        <f t="shared" ca="1" si="1352"/>
        <v>298.25327292038293</v>
      </c>
      <c r="O2653" s="5">
        <f ca="1">VLOOKUP(CONCATENATE($F2653," ",$G2653),AllocFactorMatrix,(O$4+1),FALSE)*$E2655</f>
        <v>262.79932160601209</v>
      </c>
      <c r="P2653" s="5">
        <f ca="1">VLOOKUP(CONCATENATE($F2653," ",$G2653),AllocFactorMatrix,(P$4+1),FALSE)*$E2655</f>
        <v>48.717937529030259</v>
      </c>
      <c r="Q2653" s="5">
        <f ca="1">VLOOKUP(CONCATENATE($F2653," ",$G2653),AllocFactorMatrix,(Q$4+1),FALSE)*$E2655</f>
        <v>22.136183832424678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75</v>
      </c>
      <c r="T2653" s="5">
        <f ca="1">VLOOKUP(CONCATENATE($F2653," ",$G2653),AllocFactorMatrix,(T$4+1),FALSE)*$E2655</f>
        <v>10.070968007660174</v>
      </c>
      <c r="U2653" s="5">
        <f ca="1">VLOOKUP(CONCATENATE($F2653," ",$G2653),AllocFactorMatrix,(U$4+1),FALSE)*$E2655</f>
        <v>176.83111110265807</v>
      </c>
      <c r="V2653" s="5">
        <f ca="1">VLOOKUP(CONCATENATE($F2653," ",$G2653),AllocFactorMatrix,(V$4+1),FALSE)*$E2655</f>
        <v>1003.9736323009629</v>
      </c>
      <c r="W2653" s="5">
        <f ca="1">VLOOKUP(CONCATENATE($F2653," ",$G2653),AllocFactorMatrix,(W$4+1),FALSE)*$E2655</f>
        <v>190.47729571173929</v>
      </c>
      <c r="X2653" s="5">
        <f t="shared" ca="1" si="1355"/>
        <v>1381.3530071230205</v>
      </c>
      <c r="Y2653" s="5">
        <f ca="1">VLOOKUP(CONCATENATE($F2653," ",$G2653),AllocFactorMatrix,(Y$4+1),FALSE)*$E2655</f>
        <v>71.200257906425918</v>
      </c>
      <c r="Z2653" s="5">
        <f ca="1">VLOOKUP(CONCATENATE($F2653," ",$G2653),AllocFactorMatrix,(Z$4+1),FALSE)*$E2655</f>
        <v>1.1590266945065542</v>
      </c>
      <c r="AA2653" s="5">
        <f t="shared" ca="1" si="1353"/>
        <v>72.359284600932469</v>
      </c>
      <c r="AB2653" s="5">
        <f ca="1">VLOOKUP(CONCATENATE($F2653," ",$G2653),AllocFactorMatrix,(AB$4+1),FALSE)*$E2655</f>
        <v>1.2928010451681735</v>
      </c>
      <c r="AC2653" s="5">
        <f ca="1">VLOOKUP(CONCATENATE($F2653," ",$G2653),AllocFactorMatrix,(AC$4+1),FALSE)*$E2655</f>
        <v>27.955091436111545</v>
      </c>
      <c r="AD2653" s="5">
        <f ca="1">VLOOKUP(CONCATENATE($F2653," ",$G2653),AllocFactorMatrix,(AD$4+1),FALSE)*$E2655</f>
        <v>5.5320843744623831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53</v>
      </c>
      <c r="I2654" s="5">
        <f ca="1">VLOOKUP(CONCATENATE($F2654," ",$G2654),AllocFactorMatrix,(I$4+1),FALSE)*$E2655</f>
        <v>25875.612149109049</v>
      </c>
      <c r="J2654" s="5">
        <f ca="1">VLOOKUP(CONCATENATE($F2654," ",$G2654),AllocFactorMatrix,(J$4+1),FALSE)*$E2655</f>
        <v>6778.9819596990201</v>
      </c>
      <c r="K2654" s="5">
        <f ca="1">VLOOKUP(CONCATENATE($F2654," ",$G2654),AllocFactorMatrix,(K$4+1),FALSE)*$E2655</f>
        <v>1924.3586709483823</v>
      </c>
      <c r="L2654" s="5">
        <f ca="1">VLOOKUP(CONCATENATE($F2654," ",$G2654),AllocFactorMatrix,(L$4+1),FALSE)*$E2655</f>
        <v>621.17233862180876</v>
      </c>
      <c r="M2654" s="5">
        <f ca="1">VLOOKUP(CONCATENATE($F2654," ",$G2654),AllocFactorMatrix,(M$4+1),FALSE)*$E2655</f>
        <v>100.8287801388788</v>
      </c>
      <c r="N2654" s="5">
        <f t="shared" ca="1" si="1352"/>
        <v>2646.3597897090699</v>
      </c>
      <c r="O2654" s="5">
        <f ca="1">VLOOKUP(CONCATENATE($F2654," ",$G2654),AllocFactorMatrix,(O$4+1),FALSE)*$E2655</f>
        <v>546.10496013552688</v>
      </c>
      <c r="P2654" s="5">
        <f ca="1">VLOOKUP(CONCATENATE($F2654," ",$G2654),AllocFactorMatrix,(P$4+1),FALSE)*$E2655</f>
        <v>161.70846236366162</v>
      </c>
      <c r="Q2654" s="5">
        <f ca="1">VLOOKUP(CONCATENATE($F2654," ",$G2654),AllocFactorMatrix,(Q$4+1),FALSE)*$E2655</f>
        <v>351.26909781317312</v>
      </c>
      <c r="R2654" s="5">
        <f ca="1">VLOOKUP(CONCATENATE($F2654," ",$G2654),AllocFactorMatrix,(R$4+1),FALSE)*$E2655</f>
        <v>61.726391027592648</v>
      </c>
      <c r="S2654" s="5">
        <f t="shared" ca="1" si="1354"/>
        <v>1120.8089113399542</v>
      </c>
      <c r="T2654" s="5">
        <f ca="1">VLOOKUP(CONCATENATE($F2654," ",$G2654),AllocFactorMatrix,(T$4+1),FALSE)*$E2655</f>
        <v>3.7586544093978209</v>
      </c>
      <c r="U2654" s="5">
        <f ca="1">VLOOKUP(CONCATENATE($F2654," ",$G2654),AllocFactorMatrix,(U$4+1),FALSE)*$E2655</f>
        <v>95.938245226603527</v>
      </c>
      <c r="V2654" s="5">
        <f ca="1">VLOOKUP(CONCATENATE($F2654," ",$G2654),AllocFactorMatrix,(V$4+1),FALSE)*$E2655</f>
        <v>516.57864613196989</v>
      </c>
      <c r="W2654" s="5">
        <f ca="1">VLOOKUP(CONCATENATE($F2654," ",$G2654),AllocFactorMatrix,(W$4+1),FALSE)*$E2655</f>
        <v>92.590609703288237</v>
      </c>
      <c r="X2654" s="5">
        <f t="shared" ca="1" si="1355"/>
        <v>708.8661554712595</v>
      </c>
      <c r="Y2654" s="5">
        <f ca="1">VLOOKUP(CONCATENATE($F2654," ",$G2654),AllocFactorMatrix,(Y$4+1),FALSE)*$E2655</f>
        <v>151.17569600994588</v>
      </c>
      <c r="Z2654" s="5">
        <f ca="1">VLOOKUP(CONCATENATE($F2654," ",$G2654),AllocFactorMatrix,(Z$4+1),FALSE)*$E2655</f>
        <v>2.7404957502368892</v>
      </c>
      <c r="AA2654" s="5">
        <f t="shared" ca="1" si="1353"/>
        <v>153.91619176018278</v>
      </c>
      <c r="AB2654" s="5">
        <f ca="1">VLOOKUP(CONCATENATE($F2654," ",$G2654),AllocFactorMatrix,(AB$4+1),FALSE)*$E2655</f>
        <v>2.8378132006963477</v>
      </c>
      <c r="AC2654" s="5">
        <f ca="1">VLOOKUP(CONCATENATE($F2654," ",$G2654),AllocFactorMatrix,(AC$4+1),FALSE)*$E2655</f>
        <v>16076.55351558399</v>
      </c>
      <c r="AD2654" s="5">
        <f ca="1">VLOOKUP(CONCATENATE($F2654," ",$G2654),AllocFactorMatrix,(AD$4+1),FALSE)*$E2655</f>
        <v>1968.5555809415298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3</v>
      </c>
      <c r="I2655" s="5">
        <f ca="1">VLOOKUP(CONCATENATE($F2655," ",$G2655),AllocFactorMatrix,(I$4+1),FALSE)*$E2655</f>
        <v>601265.61352802429</v>
      </c>
      <c r="J2655" s="5">
        <f ca="1">VLOOKUP(CONCATENATE($F2655," ",$G2655),AllocFactorMatrix,(J$4+1),FALSE)*$E2655</f>
        <v>34767.233359488739</v>
      </c>
      <c r="K2655" s="5">
        <f ca="1">VLOOKUP(CONCATENATE($F2655," ",$G2655),AllocFactorMatrix,(K$4+1),FALSE)*$E2655</f>
        <v>101489.67172605508</v>
      </c>
      <c r="L2655" s="5">
        <f ca="1">VLOOKUP(CONCATENATE($F2655," ",$G2655),AllocFactorMatrix,(L$4+1),FALSE)*$E2655</f>
        <v>3344.6537120983371</v>
      </c>
      <c r="M2655" s="5">
        <f ca="1">VLOOKUP(CONCATENATE($F2655," ",$G2655),AllocFactorMatrix,(M$4+1),FALSE)*$E2655</f>
        <v>286.11352618043105</v>
      </c>
      <c r="N2655" s="5">
        <f t="shared" ca="1" si="1352"/>
        <v>105120.43896433385</v>
      </c>
      <c r="O2655" s="5">
        <f ca="1">VLOOKUP(CONCATENATE($F2655," ",$G2655),AllocFactorMatrix,(O$4+1),FALSE)*$E2655</f>
        <v>74454.466163503545</v>
      </c>
      <c r="P2655" s="5">
        <f ca="1">VLOOKUP(CONCATENATE($F2655," ",$G2655),AllocFactorMatrix,(P$4+1),FALSE)*$E2655</f>
        <v>12445.477346984186</v>
      </c>
      <c r="Q2655" s="5">
        <f ca="1">VLOOKUP(CONCATENATE($F2655," ",$G2655),AllocFactorMatrix,(Q$4+1),FALSE)*$E2655</f>
        <v>4373.3194710352582</v>
      </c>
      <c r="R2655" s="5">
        <f ca="1">VLOOKUP(CONCATENATE($F2655," ",$G2655),AllocFactorMatrix,(R$4+1),FALSE)*$E2655</f>
        <v>226.98502653164968</v>
      </c>
      <c r="S2655" s="5">
        <f t="shared" ca="1" si="1354"/>
        <v>91500.248008054637</v>
      </c>
      <c r="T2655" s="5">
        <f ca="1">VLOOKUP(CONCATENATE($F2655," ",$G2655),AllocFactorMatrix,(T$4+1),FALSE)*$E2655</f>
        <v>2537.2539386595122</v>
      </c>
      <c r="U2655" s="5">
        <f ca="1">VLOOKUP(CONCATENATE($F2655," ",$G2655),AllocFactorMatrix,(U$4+1),FALSE)*$E2655</f>
        <v>37881.915342636959</v>
      </c>
      <c r="V2655" s="5">
        <f ca="1">VLOOKUP(CONCATENATE($F2655," ",$G2655),AllocFactorMatrix,(V$4+1),FALSE)*$E2655</f>
        <v>145089.82579403411</v>
      </c>
      <c r="W2655" s="5">
        <f ca="1">VLOOKUP(CONCATENATE($F2655," ",$G2655),AllocFactorMatrix,(W$4+1),FALSE)*$E2655</f>
        <v>23948.266922252813</v>
      </c>
      <c r="X2655" s="5">
        <f t="shared" ca="1" si="1355"/>
        <v>209457.26199758338</v>
      </c>
      <c r="Y2655" s="5">
        <f ca="1">VLOOKUP(CONCATENATE($F2655," ",$G2655),AllocFactorMatrix,(Y$4+1),FALSE)*$E2655</f>
        <v>23205.060560877115</v>
      </c>
      <c r="Z2655" s="5">
        <f ca="1">VLOOKUP(CONCATENATE($F2655," ",$G2655),AllocFactorMatrix,(Z$4+1),FALSE)*$E2655</f>
        <v>339.17863913538167</v>
      </c>
      <c r="AA2655" s="5">
        <f t="shared" ca="1" si="1353"/>
        <v>23544.239200012496</v>
      </c>
      <c r="AB2655" s="5">
        <f ca="1">VLOOKUP(CONCATENATE($F2655," ",$G2655),AllocFactorMatrix,(AB$4+1),FALSE)*$E2655</f>
        <v>298.20519922182859</v>
      </c>
      <c r="AC2655" s="5">
        <f ca="1">VLOOKUP(CONCATENATE($F2655," ",$G2655),AllocFactorMatrix,(AC$4+1),FALSE)*$E2655</f>
        <v>17450.328575159259</v>
      </c>
      <c r="AD2655" s="5">
        <f ca="1">VLOOKUP(CONCATENATE($F2655," ",$G2655),AllocFactorMatrix,(AD$4+1),FALSE)*$E2655</f>
        <v>2209.4311681216263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89</v>
      </c>
      <c r="I2656" s="5">
        <f ca="1">VLOOKUP(CONCATENATE($F2656," ",$G2656),AllocFactorMatrix,(I$4+1),FALSE)*$E2663</f>
        <v>-89388.065561396797</v>
      </c>
      <c r="J2656" s="5">
        <f ca="1">VLOOKUP(CONCATENATE($F2656," ",$G2656),AllocFactorMatrix,(J$4+1),FALSE)*$E2663</f>
        <v>-4418.771484279202</v>
      </c>
      <c r="K2656" s="5">
        <f ca="1">VLOOKUP(CONCATENATE($F2656," ",$G2656),AllocFactorMatrix,(K$4+1),FALSE)*$E2663</f>
        <v>-16185.706703651014</v>
      </c>
      <c r="L2656" s="5">
        <f ca="1">VLOOKUP(CONCATENATE($F2656," ",$G2656),AllocFactorMatrix,(L$4+1),FALSE)*$E2663</f>
        <v>-509.46858133445318</v>
      </c>
      <c r="M2656" s="5">
        <f ca="1">VLOOKUP(CONCATENATE($F2656," ",$G2656),AllocFactorMatrix,(M$4+1),FALSE)*$E2663</f>
        <v>-47.776333343473844</v>
      </c>
      <c r="N2656" s="5">
        <f t="shared" ref="N2656:N2743" ca="1" si="1357">SUBTOTAL(9,K2656:M2656)</f>
        <v>-16742.951618328942</v>
      </c>
      <c r="O2656" s="5">
        <f ca="1">VLOOKUP(CONCATENATE($F2656," ",$G2656),AllocFactorMatrix,(O$4+1),FALSE)*$E2663</f>
        <v>-12303.654955659173</v>
      </c>
      <c r="P2656" s="5">
        <f ca="1">VLOOKUP(CONCATENATE($F2656," ",$G2656),AllocFactorMatrix,(P$4+1),FALSE)*$E2663</f>
        <v>-2292.5293722849515</v>
      </c>
      <c r="Q2656" s="5">
        <f ca="1">VLOOKUP(CONCATENATE($F2656," ",$G2656),AllocFactorMatrix,(Q$4+1),FALSE)*$E2663</f>
        <v>-1035.9513364375568</v>
      </c>
      <c r="R2656" s="5">
        <f ca="1">VLOOKUP(CONCATENATE($F2656," ",$G2656),AllocFactorMatrix,(R$4+1),FALSE)*$E2663</f>
        <v>-46.585573603895348</v>
      </c>
      <c r="S2656" s="5">
        <f ca="1">SUBTOTAL(9,O2656:R2656)</f>
        <v>-15678.721237985575</v>
      </c>
      <c r="T2656" s="5">
        <f ca="1">VLOOKUP(CONCATENATE($F2656," ",$G2656),AllocFactorMatrix,(T$4+1),FALSE)*$E2663</f>
        <v>-429.7981814296071</v>
      </c>
      <c r="U2656" s="5">
        <f ca="1">VLOOKUP(CONCATENATE($F2656," ",$G2656),AllocFactorMatrix,(U$4+1),FALSE)*$E2663</f>
        <v>-7033.5740092892747</v>
      </c>
      <c r="V2656" s="5">
        <f ca="1">VLOOKUP(CONCATENATE($F2656," ",$G2656),AllocFactorMatrix,(V$4+1),FALSE)*$E2663</f>
        <v>-37172.636271580188</v>
      </c>
      <c r="W2656" s="5">
        <f ca="1">VLOOKUP(CONCATENATE($F2656," ",$G2656),AllocFactorMatrix,(W$4+1),FALSE)*$E2663</f>
        <v>-6712.7620015629182</v>
      </c>
      <c r="X2656" s="5">
        <f ca="1">SUBTOTAL(9,T2656:W2656)</f>
        <v>-51348.770463861991</v>
      </c>
      <c r="Y2656" s="5">
        <f ca="1">VLOOKUP(CONCATENATE($F2656," ",$G2656),AllocFactorMatrix,(Y$4+1),FALSE)*$E2663</f>
        <v>-3778.4329134368541</v>
      </c>
      <c r="Z2656" s="5">
        <f ca="1">VLOOKUP(CONCATENATE($F2656," ",$G2656),AllocFactorMatrix,(Z$4+1),FALSE)*$E2663</f>
        <v>-63.287307010575653</v>
      </c>
      <c r="AA2656" s="5">
        <f t="shared" ref="AA2656:AA2743" ca="1" si="1358">SUBTOTAL(9,Y2656:Z2656)</f>
        <v>-3841.7202204474297</v>
      </c>
      <c r="AB2656" s="5">
        <f ca="1">VLOOKUP(CONCATENATE($F2656," ",$G2656),AllocFactorMatrix,(AB$4+1),FALSE)*$E2663</f>
        <v>-49.030777275973875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51</v>
      </c>
      <c r="I2657" s="5">
        <f ca="1">VLOOKUP(CONCATENATE($F2657," ",$G2657),AllocFactorMatrix,(I$4+1),FALSE)*$E2663</f>
        <v>-47377.642825259078</v>
      </c>
      <c r="J2657" s="5">
        <f ca="1">VLOOKUP(CONCATENATE($F2657," ",$G2657),AllocFactorMatrix,(J$4+1),FALSE)*$E2663</f>
        <v>-2342.0461757819999</v>
      </c>
      <c r="K2657" s="5">
        <f ca="1">VLOOKUP(CONCATENATE($F2657," ",$G2657),AllocFactorMatrix,(K$4+1),FALSE)*$E2663</f>
        <v>-8578.7809173839833</v>
      </c>
      <c r="L2657" s="5">
        <f ca="1">VLOOKUP(CONCATENATE($F2657," ",$G2657),AllocFactorMatrix,(L$4+1),FALSE)*$E2663</f>
        <v>-270.02956519487753</v>
      </c>
      <c r="M2657" s="5">
        <f ca="1">VLOOKUP(CONCATENATE($F2657," ",$G2657),AllocFactorMatrix,(M$4+1),FALSE)*$E2663</f>
        <v>-25.322508574625093</v>
      </c>
      <c r="N2657" s="5">
        <f t="shared" ca="1" si="1357"/>
        <v>-8874.1329911534867</v>
      </c>
      <c r="O2657" s="5">
        <f ca="1">VLOOKUP(CONCATENATE($F2657," ",$G2657),AllocFactorMatrix,(O$4+1),FALSE)*$E2663</f>
        <v>-6521.2080189168864</v>
      </c>
      <c r="P2657" s="5">
        <f ca="1">VLOOKUP(CONCATENATE($F2657," ",$G2657),AllocFactorMatrix,(P$4+1),FALSE)*$E2663</f>
        <v>-1215.0910424605747</v>
      </c>
      <c r="Q2657" s="5">
        <f ca="1">VLOOKUP(CONCATENATE($F2657," ",$G2657),AllocFactorMatrix,(Q$4+1),FALSE)*$E2663</f>
        <v>-549.07701709213995</v>
      </c>
      <c r="R2657" s="5">
        <f ca="1">VLOOKUP(CONCATENATE($F2657," ",$G2657),AllocFactorMatrix,(R$4+1),FALSE)*$E2663</f>
        <v>-24.691379695415829</v>
      </c>
      <c r="S2657" s="5">
        <f t="shared" ref="S2657:S2663" ca="1" si="1359">SUBTOTAL(9,O2657:R2657)</f>
        <v>-8310.0674581650164</v>
      </c>
      <c r="T2657" s="5">
        <f ca="1">VLOOKUP(CONCATENATE($F2657," ",$G2657),AllocFactorMatrix,(T$4+1),FALSE)*$E2663</f>
        <v>-227.80249912368313</v>
      </c>
      <c r="U2657" s="5">
        <f ca="1">VLOOKUP(CONCATENATE($F2657," ",$G2657),AllocFactorMatrix,(U$4+1),FALSE)*$E2663</f>
        <v>-3727.9490847494471</v>
      </c>
      <c r="V2657" s="5">
        <f ca="1">VLOOKUP(CONCATENATE($F2657," ",$G2657),AllocFactorMatrix,(V$4+1),FALSE)*$E2663</f>
        <v>-19702.315662469922</v>
      </c>
      <c r="W2657" s="5">
        <f ca="1">VLOOKUP(CONCATENATE($F2657," ",$G2657),AllocFactorMatrix,(W$4+1),FALSE)*$E2663</f>
        <v>-3557.9116572622866</v>
      </c>
      <c r="X2657" s="5">
        <f t="shared" ref="X2657:X2663" ca="1" si="1360">SUBTOTAL(9,T2657:W2657)</f>
        <v>-27215.978903605341</v>
      </c>
      <c r="Y2657" s="5">
        <f ca="1">VLOOKUP(CONCATENATE($F2657," ",$G2657),AllocFactorMatrix,(Y$4+1),FALSE)*$E2663</f>
        <v>-2002.6526347531023</v>
      </c>
      <c r="Z2657" s="5">
        <f ca="1">VLOOKUP(CONCATENATE($F2657," ",$G2657),AllocFactorMatrix,(Z$4+1),FALSE)*$E2663</f>
        <v>-33.543666126884631</v>
      </c>
      <c r="AA2657" s="5">
        <f t="shared" ca="1" si="1358"/>
        <v>-2036.1963008799869</v>
      </c>
      <c r="AB2657" s="5">
        <f ca="1">VLOOKUP(CONCATENATE($F2657," ",$G2657),AllocFactorMatrix,(AB$4+1),FALSE)*$E2663</f>
        <v>-25.987391478232375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9</v>
      </c>
      <c r="J2658" s="5">
        <f ca="1">VLOOKUP(CONCATENATE($F2658," ",$G2658),AllocFactorMatrix,(J$4+1),FALSE)*$E2663</f>
        <v>-496.44890872855837</v>
      </c>
      <c r="K2658" s="5">
        <f ca="1">VLOOKUP(CONCATENATE($F2658," ",$G2658),AllocFactorMatrix,(K$4+1),FALSE)*$E2663</f>
        <v>-1806.0568558948587</v>
      </c>
      <c r="L2658" s="5">
        <f ca="1">VLOOKUP(CONCATENATE($F2658," ",$G2658),AllocFactorMatrix,(L$4+1),FALSE)*$E2663</f>
        <v>-55.787396999411477</v>
      </c>
      <c r="M2658" s="5">
        <f ca="1">VLOOKUP(CONCATENATE($F2658," ",$G2658),AllocFactorMatrix,(M$4+1),FALSE)*$E2663</f>
        <v>-6.9480252551262476</v>
      </c>
      <c r="N2658" s="5">
        <f t="shared" ca="1" si="1357"/>
        <v>-1868.7922781493962</v>
      </c>
      <c r="O2658" s="5">
        <f ca="1">VLOOKUP(CONCATENATE($F2658," ",$G2658),AllocFactorMatrix,(O$4+1),FALSE)*$E2663</f>
        <v>-1364.5041829632066</v>
      </c>
      <c r="P2658" s="5">
        <f ca="1">VLOOKUP(CONCATENATE($F2658," ",$G2658),AllocFactorMatrix,(P$4+1),FALSE)*$E2663</f>
        <v>-253.6597361153614</v>
      </c>
      <c r="Q2658" s="5">
        <f ca="1">VLOOKUP(CONCATENATE($F2658," ",$G2658),AllocFactorMatrix,(Q$4+1),FALSE)*$E2663</f>
        <v>-150.93056544224393</v>
      </c>
      <c r="R2658" s="5">
        <f ca="1">VLOOKUP(CONCATENATE($F2658," ",$G2658),AllocFactorMatrix,(R$4+1),FALSE)*$E2663</f>
        <v>0</v>
      </c>
      <c r="S2658" s="5">
        <f t="shared" ca="1" si="1359"/>
        <v>-1769.0944845208121</v>
      </c>
      <c r="T2658" s="5">
        <f ca="1">VLOOKUP(CONCATENATE($F2658," ",$G2658),AllocFactorMatrix,(T$4+1),FALSE)*$E2663</f>
        <v>-47.646143143034536</v>
      </c>
      <c r="U2658" s="5">
        <f ca="1">VLOOKUP(CONCATENATE($F2658," ",$G2658),AllocFactorMatrix,(U$4+1),FALSE)*$E2663</f>
        <v>-779.99456656250186</v>
      </c>
      <c r="V2658" s="5">
        <f ca="1">VLOOKUP(CONCATENATE($F2658," ",$G2658),AllocFactorMatrix,(V$4+1),FALSE)*$E2663</f>
        <v>-5433.9749701441779</v>
      </c>
      <c r="W2658" s="5">
        <f ca="1">VLOOKUP(CONCATENATE($F2658," ",$G2658),AllocFactorMatrix,(W$4+1),FALSE)*$E2663</f>
        <v>0</v>
      </c>
      <c r="X2658" s="5">
        <f t="shared" ca="1" si="1360"/>
        <v>-6261.6156798497141</v>
      </c>
      <c r="Y2658" s="5">
        <f ca="1">VLOOKUP(CONCATENATE($F2658," ",$G2658),AllocFactorMatrix,(Y$4+1),FALSE)*$E2663</f>
        <v>-410.67578243930143</v>
      </c>
      <c r="Z2658" s="5">
        <f ca="1">VLOOKUP(CONCATENATE($F2658," ",$G2658),AllocFactorMatrix,(Z$4+1),FALSE)*$E2663</f>
        <v>-6.8459764505209986</v>
      </c>
      <c r="AA2658" s="5">
        <f t="shared" ca="1" si="1358"/>
        <v>-417.52175888982242</v>
      </c>
      <c r="AB2658" s="5">
        <f ca="1">VLOOKUP(CONCATENATE($F2658," ",$G2658),AllocFactorMatrix,(AB$4+1),FALSE)*$E2663</f>
        <v>-5.4840157343015461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39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31</v>
      </c>
      <c r="I2659" s="5">
        <f ca="1">VLOOKUP(CONCATENATE($F2659," ",$G2659),AllocFactorMatrix,(I$4+1),FALSE)*$E2663</f>
        <v>-64791.401163779417</v>
      </c>
      <c r="J2659" s="5">
        <f ca="1">VLOOKUP(CONCATENATE($F2659," ",$G2659),AllocFactorMatrix,(J$4+1),FALSE)*$E2663</f>
        <v>-3054.0975105145217</v>
      </c>
      <c r="K2659" s="5">
        <f ca="1">VLOOKUP(CONCATENATE($F2659," ",$G2659),AllocFactorMatrix,(K$4+1),FALSE)*$E2663</f>
        <v>-11089.615500908456</v>
      </c>
      <c r="L2659" s="5">
        <f ca="1">VLOOKUP(CONCATENATE($F2659," ",$G2659),AllocFactorMatrix,(L$4+1),FALSE)*$E2663</f>
        <v>-342.72682305542668</v>
      </c>
      <c r="M2659" s="5">
        <f ca="1">VLOOKUP(CONCATENATE($F2659," ",$G2659),AllocFactorMatrix,(M$4+1),FALSE)*$E2663</f>
        <v>0</v>
      </c>
      <c r="N2659" s="5">
        <f t="shared" ca="1" si="1357"/>
        <v>-11432.342323963883</v>
      </c>
      <c r="O2659" s="5">
        <f ca="1">VLOOKUP(CONCATENATE($F2659," ",$G2659),AllocFactorMatrix,(O$4+1),FALSE)*$E2663</f>
        <v>-8315.2733266253308</v>
      </c>
      <c r="P2659" s="5">
        <f ca="1">VLOOKUP(CONCATENATE($F2659," ",$G2659),AllocFactorMatrix,(P$4+1),FALSE)*$E2663</f>
        <v>-1548.7202166521151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55</v>
      </c>
      <c r="T2659" s="5">
        <f ca="1">VLOOKUP(CONCATENATE($F2659," ",$G2659),AllocFactorMatrix,(T$4+1),FALSE)*$E2663</f>
        <v>-296.43436978077136</v>
      </c>
      <c r="U2659" s="5">
        <f ca="1">VLOOKUP(CONCATENATE($F2659," ",$G2659),AllocFactorMatrix,(U$4+1),FALSE)*$E2663</f>
        <v>-4780.8155992057273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9</v>
      </c>
      <c r="Y2659" s="5">
        <f ca="1">VLOOKUP(CONCATENATE($F2659," ",$G2659),AllocFactorMatrix,(Y$4+1),FALSE)*$E2663</f>
        <v>-2507.4370414774326</v>
      </c>
      <c r="Z2659" s="5">
        <f ca="1">VLOOKUP(CONCATENATE($F2659," ",$G2659),AllocFactorMatrix,(Z$4+1),FALSE)*$E2663</f>
        <v>-41.833865246013573</v>
      </c>
      <c r="AA2659" s="5">
        <f t="shared" ca="1" si="1358"/>
        <v>-2549.2709067234459</v>
      </c>
      <c r="AB2659" s="5">
        <f ca="1">VLOOKUP(CONCATENATE($F2659," ",$G2659),AllocFactorMatrix,(AB$4+1),FALSE)*$E2663</f>
        <v>-33.892440440160101</v>
      </c>
      <c r="AC2659" s="5">
        <f ca="1">VLOOKUP(CONCATENATE($F2659," ",$G2659),AllocFactorMatrix,(AC$4+1),FALSE)*$E2663</f>
        <v>-116.11079228568777</v>
      </c>
      <c r="AD2659" s="5">
        <f ca="1">VLOOKUP(CONCATENATE($F2659," ",$G2659),AllocFactorMatrix,(AD$4+1),FALSE)*$E2663</f>
        <v>-25.02976412195018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2</v>
      </c>
      <c r="I2660" s="5">
        <f ca="1">VLOOKUP(CONCATENATE($F2660," ",$G2660),AllocFactorMatrix,(I$4+1),FALSE)*$E2663</f>
        <v>-37299.566483389855</v>
      </c>
      <c r="J2660" s="5">
        <f ca="1">VLOOKUP(CONCATENATE($F2660," ",$G2660),AllocFactorMatrix,(J$4+1),FALSE)*$E2663</f>
        <v>-1798.2239878855555</v>
      </c>
      <c r="K2660" s="5">
        <f ca="1">VLOOKUP(CONCATENATE($F2660," ",$G2660),AllocFactorMatrix,(K$4+1),FALSE)*$E2663</f>
        <v>-5425.9911586905082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82</v>
      </c>
      <c r="O2660" s="5">
        <f ca="1">VLOOKUP(CONCATENATE($F2660," ",$G2660),AllocFactorMatrix,(O$4+1),FALSE)*$E2663</f>
        <v>-3457.4626855667675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75</v>
      </c>
      <c r="T2660" s="5">
        <f ca="1">VLOOKUP(CONCATENATE($F2660," ",$G2660),AllocFactorMatrix,(T$4+1),FALSE)*$E2663</f>
        <v>-93.482537722892843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43</v>
      </c>
      <c r="Y2660" s="5">
        <f ca="1">VLOOKUP(CONCATENATE($F2660," ",$G2660),AllocFactorMatrix,(Y$4+1),FALSE)*$E2663</f>
        <v>-1275.2646879272168</v>
      </c>
      <c r="Z2660" s="5">
        <f ca="1">VLOOKUP(CONCATENATE($F2660," ",$G2660),AllocFactorMatrix,(Z$4+1),FALSE)*$E2663</f>
        <v>0</v>
      </c>
      <c r="AA2660" s="5">
        <f t="shared" ca="1" si="1358"/>
        <v>-1275.2646879272168</v>
      </c>
      <c r="AB2660" s="5">
        <f ca="1">VLOOKUP(CONCATENATE($F2660," ",$G2660),AllocFactorMatrix,(AB$4+1),FALSE)*$E2663</f>
        <v>-13.233462690355063</v>
      </c>
      <c r="AC2660" s="5">
        <f ca="1">VLOOKUP(CONCATENATE($F2660," ",$G2660),AllocFactorMatrix,(AC$4+1),FALSE)*$E2663</f>
        <v>-449.326956270979</v>
      </c>
      <c r="AD2660" s="5">
        <f ca="1">VLOOKUP(CONCATENATE($F2660," ",$G2660),AllocFactorMatrix,(AD$4+1),FALSE)*$E2663</f>
        <v>-73.089432397499507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23</v>
      </c>
      <c r="I2661" s="5">
        <f ca="1">VLOOKUP(CONCATENATE($F2661," ",$G2661),AllocFactorMatrix,(I$4+1),FALSE)*$E2663</f>
        <v>-575.34658464875804</v>
      </c>
      <c r="J2661" s="5">
        <f ca="1">VLOOKUP(CONCATENATE($F2661," ",$G2661),AllocFactorMatrix,(J$4+1),FALSE)*$E2663</f>
        <v>-37.286176456768253</v>
      </c>
      <c r="K2661" s="5">
        <f ca="1">VLOOKUP(CONCATENATE($F2661," ",$G2661),AllocFactorMatrix,(K$4+1),FALSE)*$E2663</f>
        <v>-125.09916397309858</v>
      </c>
      <c r="L2661" s="5">
        <f ca="1">VLOOKUP(CONCATENATE($F2661," ",$G2661),AllocFactorMatrix,(L$4+1),FALSE)*$E2663</f>
        <v>-3.9759354353664635</v>
      </c>
      <c r="M2661" s="5">
        <f ca="1">VLOOKUP(CONCATENATE($F2661," ",$G2661),AllocFactorMatrix,(M$4+1),FALSE)*$E2663</f>
        <v>-0.36653476762073001</v>
      </c>
      <c r="N2661" s="5">
        <f t="shared" ca="1" si="1357"/>
        <v>-129.44163417608576</v>
      </c>
      <c r="O2661" s="5">
        <f ca="1">VLOOKUP(CONCATENATE($F2661," ",$G2661),AllocFactorMatrix,(O$4+1),FALSE)*$E2663</f>
        <v>-114.05465333528673</v>
      </c>
      <c r="P2661" s="5">
        <f ca="1">VLOOKUP(CONCATENATE($F2661," ",$G2661),AllocFactorMatrix,(P$4+1),FALSE)*$E2663</f>
        <v>-21.143538126837328</v>
      </c>
      <c r="Q2661" s="5">
        <f ca="1">VLOOKUP(CONCATENATE($F2661," ",$G2661),AllocFactorMatrix,(Q$4+1),FALSE)*$E2663</f>
        <v>-9.6070825363790302</v>
      </c>
      <c r="R2661" s="5">
        <f ca="1">VLOOKUP(CONCATENATE($F2661," ",$G2661),AllocFactorMatrix,(R$4+1),FALSE)*$E2663</f>
        <v>-0.44513588985106939</v>
      </c>
      <c r="S2661" s="5">
        <f t="shared" ca="1" si="1359"/>
        <v>-145.25040988835414</v>
      </c>
      <c r="T2661" s="5">
        <f ca="1">VLOOKUP(CONCATENATE($F2661," ",$G2661),AllocFactorMatrix,(T$4+1),FALSE)*$E2663</f>
        <v>-4.370790448943711</v>
      </c>
      <c r="U2661" s="5">
        <f ca="1">VLOOKUP(CONCATENATE($F2661," ",$G2661),AllocFactorMatrix,(U$4+1),FALSE)*$E2663</f>
        <v>-76.744532491387687</v>
      </c>
      <c r="V2661" s="5">
        <f ca="1">VLOOKUP(CONCATENATE($F2661," ",$G2661),AllocFactorMatrix,(V$4+1),FALSE)*$E2663</f>
        <v>-435.72359277823699</v>
      </c>
      <c r="W2661" s="5">
        <f ca="1">VLOOKUP(CONCATENATE($F2661," ",$G2661),AllocFactorMatrix,(W$4+1),FALSE)*$E2663</f>
        <v>-82.666963513760919</v>
      </c>
      <c r="X2661" s="5">
        <f t="shared" ca="1" si="1360"/>
        <v>-599.50587923232933</v>
      </c>
      <c r="Y2661" s="5">
        <f ca="1">VLOOKUP(CONCATENATE($F2661," ",$G2661),AllocFactorMatrix,(Y$4+1),FALSE)*$E2663</f>
        <v>-30.900843591502774</v>
      </c>
      <c r="Z2661" s="5">
        <f ca="1">VLOOKUP(CONCATENATE($F2661," ",$G2661),AllocFactorMatrix,(Z$4+1),FALSE)*$E2663</f>
        <v>-0.50301647295144358</v>
      </c>
      <c r="AA2661" s="5">
        <f t="shared" ca="1" si="1358"/>
        <v>-31.403860064454218</v>
      </c>
      <c r="AB2661" s="5">
        <f ca="1">VLOOKUP(CONCATENATE($F2661," ",$G2661),AllocFactorMatrix,(AB$4+1),FALSE)*$E2663</f>
        <v>-0.56107441273843506</v>
      </c>
      <c r="AC2661" s="5">
        <f ca="1">VLOOKUP(CONCATENATE($F2661," ",$G2661),AllocFactorMatrix,(AC$4+1),FALSE)*$E2663</f>
        <v>-12.132482851238089</v>
      </c>
      <c r="AD2661" s="5">
        <f ca="1">VLOOKUP(CONCATENATE($F2661," ",$G2661),AllocFactorMatrix,(AD$4+1),FALSE)*$E2663</f>
        <v>-2.4009193086761345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36</v>
      </c>
      <c r="I2662" s="5">
        <f ca="1">VLOOKUP(CONCATENATE($F2662," ",$G2662),AllocFactorMatrix,(I$4+1),FALSE)*$E2663</f>
        <v>-11229.99083661809</v>
      </c>
      <c r="J2662" s="5">
        <f ca="1">VLOOKUP(CONCATENATE($F2662," ",$G2662),AllocFactorMatrix,(J$4+1),FALSE)*$E2663</f>
        <v>-2942.0716638636345</v>
      </c>
      <c r="K2662" s="5">
        <f ca="1">VLOOKUP(CONCATENATE($F2662," ",$G2662),AllocFactorMatrix,(K$4+1),FALSE)*$E2663</f>
        <v>-835.16981614137364</v>
      </c>
      <c r="L2662" s="5">
        <f ca="1">VLOOKUP(CONCATENATE($F2662," ",$G2662),AllocFactorMatrix,(L$4+1),FALSE)*$E2663</f>
        <v>-269.58819874426553</v>
      </c>
      <c r="M2662" s="5">
        <f ca="1">VLOOKUP(CONCATENATE($F2662," ",$G2662),AllocFactorMatrix,(M$4+1),FALSE)*$E2663</f>
        <v>-43.759593802149979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62</v>
      </c>
      <c r="P2662" s="5">
        <f ca="1">VLOOKUP(CONCATENATE($F2662," ",$G2662),AllocFactorMatrix,(P$4+1),FALSE)*$E2663</f>
        <v>-70.18131745378048</v>
      </c>
      <c r="Q2662" s="5">
        <f ca="1">VLOOKUP(CONCATENATE($F2662," ",$G2662),AllocFactorMatrix,(Q$4+1),FALSE)*$E2663</f>
        <v>-152.45045129356924</v>
      </c>
      <c r="R2662" s="5">
        <f ca="1">VLOOKUP(CONCATENATE($F2662," ",$G2662),AllocFactorMatrix,(R$4+1),FALSE)*$E2663</f>
        <v>-26.789194459356526</v>
      </c>
      <c r="S2662" s="5">
        <f t="shared" ca="1" si="1359"/>
        <v>-486.42999173957583</v>
      </c>
      <c r="T2662" s="5">
        <f ca="1">VLOOKUP(CONCATENATE($F2662," ",$G2662),AllocFactorMatrix,(T$4+1),FALSE)*$E2663</f>
        <v>-1.6312524060229845</v>
      </c>
      <c r="U2662" s="5">
        <f ca="1">VLOOKUP(CONCATENATE($F2662," ",$G2662),AllocFactorMatrix,(U$4+1),FALSE)*$E2663</f>
        <v>-41.637106344286948</v>
      </c>
      <c r="V2662" s="5">
        <f ca="1">VLOOKUP(CONCATENATE($F2662," ",$G2662),AllocFactorMatrix,(V$4+1),FALSE)*$E2663</f>
        <v>-224.19463659546105</v>
      </c>
      <c r="W2662" s="5">
        <f ca="1">VLOOKUP(CONCATENATE($F2662," ",$G2662),AllocFactorMatrix,(W$4+1),FALSE)*$E2663</f>
        <v>-40.184235740317007</v>
      </c>
      <c r="X2662" s="5">
        <f t="shared" ca="1" si="1360"/>
        <v>-307.64723108608803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41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5</v>
      </c>
      <c r="AC2662" s="5">
        <f ca="1">VLOOKUP(CONCATENATE($F2662," ",$G2662),AllocFactorMatrix,(AC$4+1),FALSE)*$E2663</f>
        <v>-6977.2087950632267</v>
      </c>
      <c r="AD2662" s="5">
        <f ca="1">VLOOKUP(CONCATENATE($F2662," ",$G2662),AllocFactorMatrix,(AD$4+1),FALSE)*$E2663</f>
        <v>-854.3512326570393</v>
      </c>
    </row>
    <row r="2663" spans="4:30" collapsed="1">
      <c r="D2663" s="55" t="s">
        <v>459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</v>
      </c>
      <c r="I2663" s="5">
        <f ca="1">VLOOKUP(CONCATENATE($F2663," ",$G2663),AllocFactorMatrix,(I$4+1),FALSE)*$E2663</f>
        <v>-260948.699160563</v>
      </c>
      <c r="J2663" s="5">
        <f ca="1">VLOOKUP(CONCATENATE($F2663," ",$G2663),AllocFactorMatrix,(J$4+1),FALSE)*$E2663</f>
        <v>-15088.945907510242</v>
      </c>
      <c r="K2663" s="5">
        <f ca="1">VLOOKUP(CONCATENATE($F2663," ",$G2663),AllocFactorMatrix,(K$4+1),FALSE)*$E2663</f>
        <v>-44046.420116643298</v>
      </c>
      <c r="L2663" s="5">
        <f ca="1">VLOOKUP(CONCATENATE($F2663," ",$G2663),AllocFactorMatrix,(L$4+1),FALSE)*$E2663</f>
        <v>-1451.5765007638008</v>
      </c>
      <c r="M2663" s="5">
        <f ca="1">VLOOKUP(CONCATENATE($F2663," ",$G2663),AllocFactorMatrix,(M$4+1),FALSE)*$E2663</f>
        <v>-124.17299574299589</v>
      </c>
      <c r="N2663" s="5">
        <f t="shared" ca="1" si="1357"/>
        <v>-45622.169613150094</v>
      </c>
      <c r="O2663" s="5">
        <f ca="1">VLOOKUP(CONCATENATE($F2663," ",$G2663),AllocFactorMatrix,(O$4+1),FALSE)*$E2663</f>
        <v>-32313.166851599526</v>
      </c>
      <c r="P2663" s="5">
        <f ca="1">VLOOKUP(CONCATENATE($F2663," ",$G2663),AllocFactorMatrix,(P$4+1),FALSE)*$E2663</f>
        <v>-5401.3252230936196</v>
      </c>
      <c r="Q2663" s="5">
        <f ca="1">VLOOKUP(CONCATENATE($F2663," ",$G2663),AllocFactorMatrix,(Q$4+1),FALSE)*$E2663</f>
        <v>-1898.0164528018888</v>
      </c>
      <c r="R2663" s="5">
        <f ca="1">VLOOKUP(CONCATENATE($F2663," ",$G2663),AllocFactorMatrix,(R$4+1),FALSE)*$E2663</f>
        <v>-98.51128364851877</v>
      </c>
      <c r="S2663" s="5">
        <f t="shared" ca="1" si="1359"/>
        <v>-39711.019811143553</v>
      </c>
      <c r="T2663" s="5">
        <f ca="1">VLOOKUP(CONCATENATE($F2663," ",$G2663),AllocFactorMatrix,(T$4+1),FALSE)*$E2663</f>
        <v>-1101.1657740549556</v>
      </c>
      <c r="U2663" s="5">
        <f ca="1">VLOOKUP(CONCATENATE($F2663," ",$G2663),AllocFactorMatrix,(U$4+1),FALSE)*$E2663</f>
        <v>-16440.714898642625</v>
      </c>
      <c r="V2663" s="5">
        <f ca="1">VLOOKUP(CONCATENATE($F2663," ",$G2663),AllocFactorMatrix,(V$4+1),FALSE)*$E2663</f>
        <v>-62968.845133567986</v>
      </c>
      <c r="W2663" s="5">
        <f ca="1">VLOOKUP(CONCATENATE($F2663," ",$G2663),AllocFactorMatrix,(W$4+1),FALSE)*$E2663</f>
        <v>-10393.524858079283</v>
      </c>
      <c r="X2663" s="5">
        <f t="shared" ca="1" si="1360"/>
        <v>-90904.250664344858</v>
      </c>
      <c r="Y2663" s="5">
        <f ca="1">VLOOKUP(CONCATENATE($F2663," ",$G2663),AllocFactorMatrix,(Y$4+1),FALSE)*$E2663</f>
        <v>-10070.974010591304</v>
      </c>
      <c r="Z2663" s="5">
        <f ca="1">VLOOKUP(CONCATENATE($F2663," ",$G2663),AllocFactorMatrix,(Z$4+1),FALSE)*$E2663</f>
        <v>-147.20320383214897</v>
      </c>
      <c r="AA2663" s="5">
        <f t="shared" ca="1" si="1358"/>
        <v>-10218.177214423453</v>
      </c>
      <c r="AB2663" s="5">
        <f ca="1">VLOOKUP(CONCATENATE($F2663," ",$G2663),AllocFactorMatrix,(AB$4+1),FALSE)*$E2663</f>
        <v>-129.42077023705562</v>
      </c>
      <c r="AC2663" s="5">
        <f ca="1">VLOOKUP(CONCATENATE($F2663," ",$G2663),AllocFactorMatrix,(AC$4+1),FALSE)*$E2663</f>
        <v>-7573.4258523333456</v>
      </c>
      <c r="AD2663" s="5">
        <f ca="1">VLOOKUP(CONCATENATE($F2663," ",$G2663),AllocFactorMatrix,(AD$4+1),FALSE)*$E2663</f>
        <v>-958.89100629445761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69</v>
      </c>
      <c r="I2664" s="5">
        <f ca="1">VLOOKUP(CONCATENATE($F2664," ",$G2664),AllocFactorMatrix,(I$4+1),FALSE)*$E2671</f>
        <v>1751395.5623622579</v>
      </c>
      <c r="J2664" s="5">
        <f ca="1">VLOOKUP(CONCATENATE($F2664," ",$G2664),AllocFactorMatrix,(J$4+1),FALSE)*$E2671</f>
        <v>86577.740776187697</v>
      </c>
      <c r="K2664" s="5">
        <f ca="1">VLOOKUP(CONCATENATE($F2664," ",$G2664),AllocFactorMatrix,(K$4+1),FALSE)*$E2671</f>
        <v>317129.3026248645</v>
      </c>
      <c r="L2664" s="5">
        <f ca="1">VLOOKUP(CONCATENATE($F2664," ",$G2664),AllocFactorMatrix,(L$4+1),FALSE)*$E2671</f>
        <v>9982.1045114718036</v>
      </c>
      <c r="M2664" s="5">
        <f ca="1">VLOOKUP(CONCATENATE($F2664," ",$G2664),AllocFactorMatrix,(M$4+1),FALSE)*$E2671</f>
        <v>936.08982002443213</v>
      </c>
      <c r="N2664" s="5">
        <f t="shared" ca="1" si="1357"/>
        <v>328047.49695636076</v>
      </c>
      <c r="O2664" s="5">
        <f ca="1">VLOOKUP(CONCATENATE($F2664," ",$G2664),AllocFactorMatrix,(O$4+1),FALSE)*$E2671</f>
        <v>241067.60287118083</v>
      </c>
      <c r="P2664" s="5">
        <f ca="1">VLOOKUP(CONCATENATE($F2664," ",$G2664),AllocFactorMatrix,(P$4+1),FALSE)*$E2671</f>
        <v>44917.917665945912</v>
      </c>
      <c r="Q2664" s="5">
        <f ca="1">VLOOKUP(CONCATENATE($F2664," ",$G2664),AllocFactorMatrix,(Q$4+1),FALSE)*$E2671</f>
        <v>20297.570621592451</v>
      </c>
      <c r="R2664" s="5">
        <f ca="1">VLOOKUP(CONCATENATE($F2664," ",$G2664),AllocFactorMatrix,(R$4+1),FALSE)*$E2671</f>
        <v>912.7590620464</v>
      </c>
      <c r="S2664" s="5">
        <f ca="1">SUBTOTAL(9,O2664:R2664)</f>
        <v>307195.85022076563</v>
      </c>
      <c r="T2664" s="5">
        <f ca="1">VLOOKUP(CONCATENATE($F2664," ",$G2664),AllocFactorMatrix,(T$4+1),FALSE)*$E2671</f>
        <v>8421.1088240874105</v>
      </c>
      <c r="U2664" s="5">
        <f ca="1">VLOOKUP(CONCATENATE($F2664," ",$G2664),AllocFactorMatrix,(U$4+1),FALSE)*$E2671</f>
        <v>137810.01110214938</v>
      </c>
      <c r="V2664" s="5">
        <f ca="1">VLOOKUP(CONCATENATE($F2664," ",$G2664),AllocFactorMatrix,(V$4+1),FALSE)*$E2671</f>
        <v>728329.7809217578</v>
      </c>
      <c r="W2664" s="5">
        <f ca="1">VLOOKUP(CONCATENATE($F2664," ",$G2664),AllocFactorMatrix,(W$4+1),FALSE)*$E2671</f>
        <v>131524.28690445385</v>
      </c>
      <c r="X2664" s="5">
        <f ca="1">SUBTOTAL(9,T2664:W2664)</f>
        <v>1006085.1877524485</v>
      </c>
      <c r="Y2664" s="5">
        <f ca="1">VLOOKUP(CONCATENATE($F2664," ",$G2664),AllocFactorMatrix,(Y$4+1),FALSE)*$E2671</f>
        <v>74031.478315542117</v>
      </c>
      <c r="Z2664" s="5">
        <f ca="1">VLOOKUP(CONCATENATE($F2664," ",$G2664),AllocFactorMatrix,(Z$4+1),FALSE)*$E2671</f>
        <v>1239.9989635758259</v>
      </c>
      <c r="AA2664" s="5">
        <f t="shared" ca="1" si="1358"/>
        <v>75271.477279117942</v>
      </c>
      <c r="AB2664" s="5">
        <f ca="1">VLOOKUP(CONCATENATE($F2664," ",$G2664),AllocFactorMatrix,(AB$4+1),FALSE)*$E2671</f>
        <v>960.6683532191546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9</v>
      </c>
      <c r="I2665" s="5">
        <f ca="1">VLOOKUP(CONCATENATE($F2665," ",$G2665),AllocFactorMatrix,(I$4+1),FALSE)*$E2671</f>
        <v>928278.20893326646</v>
      </c>
      <c r="J2665" s="5">
        <f ca="1">VLOOKUP(CONCATENATE($F2665," ",$G2665),AllocFactorMatrix,(J$4+1),FALSE)*$E2671</f>
        <v>45888.108813527331</v>
      </c>
      <c r="K2665" s="5">
        <f ca="1">VLOOKUP(CONCATENATE($F2665," ",$G2665),AllocFactorMatrix,(K$4+1),FALSE)*$E2671</f>
        <v>168085.51270039976</v>
      </c>
      <c r="L2665" s="5">
        <f ca="1">VLOOKUP(CONCATENATE($F2665," ",$G2665),AllocFactorMatrix,(L$4+1),FALSE)*$E2671</f>
        <v>5290.7351693843775</v>
      </c>
      <c r="M2665" s="5">
        <f ca="1">VLOOKUP(CONCATENATE($F2665," ",$G2665),AllocFactorMatrix,(M$4+1),FALSE)*$E2671</f>
        <v>496.14821471907459</v>
      </c>
      <c r="N2665" s="5">
        <f t="shared" ca="1" si="1357"/>
        <v>173872.39608450321</v>
      </c>
      <c r="O2665" s="5">
        <f ca="1">VLOOKUP(CONCATENATE($F2665," ",$G2665),AllocFactorMatrix,(O$4+1),FALSE)*$E2671</f>
        <v>127771.13716290759</v>
      </c>
      <c r="P2665" s="5">
        <f ca="1">VLOOKUP(CONCATENATE($F2665," ",$G2665),AllocFactorMatrix,(P$4+1),FALSE)*$E2671</f>
        <v>23807.485331136035</v>
      </c>
      <c r="Q2665" s="5">
        <f ca="1">VLOOKUP(CONCATENATE($F2665," ",$G2665),AllocFactorMatrix,(Q$4+1),FALSE)*$E2671</f>
        <v>10758.159325752082</v>
      </c>
      <c r="R2665" s="5">
        <f ca="1">VLOOKUP(CONCATENATE($F2665," ",$G2665),AllocFactorMatrix,(R$4+1),FALSE)*$E2671</f>
        <v>483.78239931202177</v>
      </c>
      <c r="S2665" s="5">
        <f t="shared" ref="S2665:S2671" ca="1" si="1361">SUBTOTAL(9,O2665:R2665)</f>
        <v>162820.56421910771</v>
      </c>
      <c r="T2665" s="5">
        <f ca="1">VLOOKUP(CONCATENATE($F2665," ",$G2665),AllocFactorMatrix,(T$4+1),FALSE)*$E2671</f>
        <v>4463.3730862674729</v>
      </c>
      <c r="U2665" s="5">
        <f ca="1">VLOOKUP(CONCATENATE($F2665," ",$G2665),AllocFactorMatrix,(U$4+1),FALSE)*$E2671</f>
        <v>73042.340079035013</v>
      </c>
      <c r="V2665" s="5">
        <f ca="1">VLOOKUP(CONCATENATE($F2665," ",$G2665),AllocFactorMatrix,(V$4+1),FALSE)*$E2671</f>
        <v>386030.81969381223</v>
      </c>
      <c r="W2665" s="5">
        <f ca="1">VLOOKUP(CONCATENATE($F2665," ",$G2665),AllocFactorMatrix,(W$4+1),FALSE)*$E2671</f>
        <v>69710.767860012551</v>
      </c>
      <c r="X2665" s="5">
        <f t="shared" ref="X2665:X2671" ca="1" si="1362">SUBTOTAL(9,T2665:W2665)</f>
        <v>533247.30071912729</v>
      </c>
      <c r="Y2665" s="5">
        <f ca="1">VLOOKUP(CONCATENATE($F2665," ",$G2665),AllocFactorMatrix,(Y$4+1),FALSE)*$E2671</f>
        <v>39238.313475422066</v>
      </c>
      <c r="Z2665" s="5">
        <f ca="1">VLOOKUP(CONCATENATE($F2665," ",$G2665),AllocFactorMatrix,(Z$4+1),FALSE)*$E2671</f>
        <v>657.22675203923404</v>
      </c>
      <c r="AA2665" s="5">
        <f t="shared" ca="1" si="1358"/>
        <v>39895.540227461301</v>
      </c>
      <c r="AB2665" s="5">
        <f ca="1">VLOOKUP(CONCATENATE($F2665," ",$G2665),AllocFactorMatrix,(AB$4+1),FALSE)*$E2671</f>
        <v>509.17537846352883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7</v>
      </c>
      <c r="J2666" s="5">
        <f ca="1">VLOOKUP(CONCATENATE($F2666," ",$G2666),AllocFactorMatrix,(J$4+1),FALSE)*$E2671</f>
        <v>9727.0078530738047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2</v>
      </c>
      <c r="M2666" s="5">
        <f ca="1">VLOOKUP(CONCATENATE($F2666," ",$G2666),AllocFactorMatrix,(M$4+1),FALSE)*$E2671</f>
        <v>136.13383982060583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6</v>
      </c>
      <c r="P2666" s="5">
        <f ca="1">VLOOKUP(CONCATENATE($F2666," ",$G2666),AllocFactorMatrix,(P$4+1),FALSE)*$E2671</f>
        <v>4969.9983257528193</v>
      </c>
      <c r="Q2666" s="5">
        <f ca="1">VLOOKUP(CONCATENATE($F2666," ",$G2666),AllocFactorMatrix,(Q$4+1),FALSE)*$E2671</f>
        <v>2957.2082232701327</v>
      </c>
      <c r="R2666" s="5">
        <f ca="1">VLOOKUP(CONCATENATE($F2666," ",$G2666),AllocFactorMatrix,(R$4+1),FALSE)*$E2671</f>
        <v>0</v>
      </c>
      <c r="S2666" s="5">
        <f t="shared" ca="1" si="1361"/>
        <v>34662.16893866162</v>
      </c>
      <c r="T2666" s="5">
        <f ca="1">VLOOKUP(CONCATENATE($F2666," ",$G2666),AllocFactorMatrix,(T$4+1),FALSE)*$E2671</f>
        <v>933.5389812980269</v>
      </c>
      <c r="U2666" s="5">
        <f ca="1">VLOOKUP(CONCATENATE($F2666," ",$G2666),AllocFactorMatrix,(U$4+1),FALSE)*$E2671</f>
        <v>15282.566122945551</v>
      </c>
      <c r="V2666" s="5">
        <f ca="1">VLOOKUP(CONCATENATE($F2666," ",$G2666),AllocFactorMatrix,(V$4+1),FALSE)*$E2671</f>
        <v>106468.79523487677</v>
      </c>
      <c r="W2666" s="5">
        <f ca="1">VLOOKUP(CONCATENATE($F2666," ",$G2666),AllocFactorMatrix,(W$4+1),FALSE)*$E2671</f>
        <v>0</v>
      </c>
      <c r="X2666" s="5">
        <f t="shared" ca="1" si="1362"/>
        <v>122684.90033912034</v>
      </c>
      <c r="Y2666" s="5">
        <f ca="1">VLOOKUP(CONCATENATE($F2666," ",$G2666),AllocFactorMatrix,(Y$4+1),FALSE)*$E2671</f>
        <v>8046.4404103231764</v>
      </c>
      <c r="Z2666" s="5">
        <f ca="1">VLOOKUP(CONCATENATE($F2666," ",$G2666),AllocFactorMatrix,(Z$4+1),FALSE)*$E2671</f>
        <v>134.13438024613674</v>
      </c>
      <c r="AA2666" s="5">
        <f t="shared" ca="1" si="1358"/>
        <v>8180.5747905693133</v>
      </c>
      <c r="AB2666" s="5">
        <f ca="1">VLOOKUP(CONCATENATE($F2666," ",$G2666),AllocFactorMatrix,(AB$4+1),FALSE)*$E2671</f>
        <v>107.44925243273651</v>
      </c>
      <c r="AC2666" s="5">
        <f ca="1">VLOOKUP(CONCATENATE($F2666," ",$G2666),AllocFactorMatrix,(AC$4+1),FALSE)*$E2671</f>
        <v>365.35042862954276</v>
      </c>
      <c r="AD2666" s="5">
        <f ca="1">VLOOKUP(CONCATENATE($F2666," ",$G2666),AllocFactorMatrix,(AD$4+1),FALSE)*$E2671</f>
        <v>78.757838702458415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9</v>
      </c>
      <c r="I2667" s="5">
        <f ca="1">VLOOKUP(CONCATENATE($F2667," ",$G2667),AllocFactorMatrix,(I$4+1),FALSE)*$E2671</f>
        <v>1269468.9359793202</v>
      </c>
      <c r="J2667" s="5">
        <f ca="1">VLOOKUP(CONCATENATE($F2667," ",$G2667),AllocFactorMatrix,(J$4+1),FALSE)*$E2671</f>
        <v>59839.451646515401</v>
      </c>
      <c r="K2667" s="5">
        <f ca="1">VLOOKUP(CONCATENATE($F2667," ",$G2667),AllocFactorMatrix,(K$4+1),FALSE)*$E2671</f>
        <v>217280.7214767886</v>
      </c>
      <c r="L2667" s="5">
        <f ca="1">VLOOKUP(CONCATENATE($F2667," ",$G2667),AllocFactorMatrix,(L$4+1),FALSE)*$E2671</f>
        <v>6715.1048994286957</v>
      </c>
      <c r="M2667" s="5">
        <f ca="1">VLOOKUP(CONCATENATE($F2667," ",$G2667),AllocFactorMatrix,(M$4+1),FALSE)*$E2671</f>
        <v>0</v>
      </c>
      <c r="N2667" s="5">
        <f t="shared" ca="1" si="1357"/>
        <v>223995.8263762173</v>
      </c>
      <c r="O2667" s="5">
        <f ca="1">VLOOKUP(CONCATENATE($F2667," ",$G2667),AllocFactorMatrix,(O$4+1),FALSE)*$E2671</f>
        <v>162922.5636847229</v>
      </c>
      <c r="P2667" s="5">
        <f ca="1">VLOOKUP(CONCATENATE($F2667," ",$G2667),AllocFactorMatrix,(P$4+1),FALSE)*$E2671</f>
        <v>30344.338449993462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7</v>
      </c>
      <c r="T2667" s="5">
        <f ca="1">VLOOKUP(CONCATENATE($F2667," ",$G2667),AllocFactorMatrix,(T$4+1),FALSE)*$E2671</f>
        <v>5808.0889938164901</v>
      </c>
      <c r="U2667" s="5">
        <f ca="1">VLOOKUP(CONCATENATE($F2667," ",$G2667),AllocFactorMatrix,(U$4+1),FALSE)*$E2671</f>
        <v>93671.33265872109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81</v>
      </c>
      <c r="Y2667" s="5">
        <f ca="1">VLOOKUP(CONCATENATE($F2667," ",$G2667),AllocFactorMatrix,(Y$4+1),FALSE)*$E2671</f>
        <v>49128.640157560883</v>
      </c>
      <c r="Z2667" s="5">
        <f ca="1">VLOOKUP(CONCATENATE($F2667," ",$G2667),AllocFactorMatrix,(Z$4+1),FALSE)*$E2671</f>
        <v>819.65803251446903</v>
      </c>
      <c r="AA2667" s="5">
        <f t="shared" ca="1" si="1358"/>
        <v>49948.298190075351</v>
      </c>
      <c r="AB2667" s="5">
        <f ca="1">VLOOKUP(CONCATENATE($F2667," ",$G2667),AllocFactorMatrix,(AB$4+1),FALSE)*$E2671</f>
        <v>664.06034644247165</v>
      </c>
      <c r="AC2667" s="5">
        <f ca="1">VLOOKUP(CONCATENATE($F2667," ",$G2667),AllocFactorMatrix,(AC$4+1),FALSE)*$E2671</f>
        <v>2274.9784892910907</v>
      </c>
      <c r="AD2667" s="5">
        <f ca="1">VLOOKUP(CONCATENATE($F2667," ",$G2667),AllocFactorMatrix,(AD$4+1),FALSE)*$E2671</f>
        <v>490.41242289831013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96</v>
      </c>
      <c r="I2668" s="5">
        <f ca="1">VLOOKUP(CONCATENATE($F2668," ",$G2668),AllocFactorMatrix,(I$4+1),FALSE)*$E2671</f>
        <v>730816.74613682285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4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4</v>
      </c>
      <c r="O2668" s="5">
        <f ca="1">VLOOKUP(CONCATENATE($F2668," ",$G2668),AllocFactorMatrix,(O$4+1),FALSE)*$E2671</f>
        <v>67742.65408367685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54</v>
      </c>
      <c r="T2668" s="5">
        <f ca="1">VLOOKUP(CONCATENATE($F2668," ",$G2668),AllocFactorMatrix,(T$4+1),FALSE)*$E2671</f>
        <v>1831.6192513840826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6</v>
      </c>
      <c r="Y2668" s="5">
        <f ca="1">VLOOKUP(CONCATENATE($F2668," ",$G2668),AllocFactorMatrix,(Y$4+1),FALSE)*$E2671</f>
        <v>24986.477794834114</v>
      </c>
      <c r="Z2668" s="5">
        <f ca="1">VLOOKUP(CONCATENATE($F2668," ",$G2668),AllocFactorMatrix,(Z$4+1),FALSE)*$E2671</f>
        <v>0</v>
      </c>
      <c r="AA2668" s="5">
        <f t="shared" ca="1" si="1358"/>
        <v>24986.477794834114</v>
      </c>
      <c r="AB2668" s="5">
        <f ca="1">VLOOKUP(CONCATENATE($F2668," ",$G2668),AllocFactorMatrix,(AB$4+1),FALSE)*$E2671</f>
        <v>259.2854838619935</v>
      </c>
      <c r="AC2668" s="5">
        <f ca="1">VLOOKUP(CONCATENATE($F2668," ",$G2668),AllocFactorMatrix,(AC$4+1),FALSE)*$E2671</f>
        <v>8803.7394289756903</v>
      </c>
      <c r="AD2668" s="5">
        <f ca="1">VLOOKUP(CONCATENATE($F2668," ",$G2668),AllocFactorMatrix,(AD$4+1),FALSE)*$E2671</f>
        <v>1432.0536724070103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92</v>
      </c>
      <c r="I2669" s="5">
        <f ca="1">VLOOKUP(CONCATENATE($F2669," ",$G2669),AllocFactorMatrix,(I$4+1),FALSE)*$E2671</f>
        <v>11272.863428082559</v>
      </c>
      <c r="J2669" s="5">
        <f ca="1">VLOOKUP(CONCATENATE($F2669," ",$G2669),AllocFactorMatrix,(J$4+1),FALSE)*$E2671</f>
        <v>730.55439306924393</v>
      </c>
      <c r="K2669" s="5">
        <f ca="1">VLOOKUP(CONCATENATE($F2669," ",$G2669),AllocFactorMatrix,(K$4+1),FALSE)*$E2671</f>
        <v>2451.08918356919</v>
      </c>
      <c r="L2669" s="5">
        <f ca="1">VLOOKUP(CONCATENATE($F2669," ",$G2669),AllocFactorMatrix,(L$4+1),FALSE)*$E2671</f>
        <v>77.901178798379902</v>
      </c>
      <c r="M2669" s="5">
        <f ca="1">VLOOKUP(CONCATENATE($F2669," ",$G2669),AllocFactorMatrix,(M$4+1),FALSE)*$E2671</f>
        <v>7.1815780040737325</v>
      </c>
      <c r="N2669" s="5">
        <f t="shared" ca="1" si="1357"/>
        <v>2536.1719403716438</v>
      </c>
      <c r="O2669" s="5">
        <f ca="1">VLOOKUP(CONCATENATE($F2669," ",$G2669),AllocFactorMatrix,(O$4+1),FALSE)*$E2671</f>
        <v>2234.6922093417934</v>
      </c>
      <c r="P2669" s="5">
        <f ca="1">VLOOKUP(CONCATENATE($F2669," ",$G2669),AllocFactorMatrix,(P$4+1),FALSE)*$E2671</f>
        <v>414.2689364112631</v>
      </c>
      <c r="Q2669" s="5">
        <f ca="1">VLOOKUP(CONCATENATE($F2669," ",$G2669),AllocFactorMatrix,(Q$4+1),FALSE)*$E2671</f>
        <v>188.23320110787344</v>
      </c>
      <c r="R2669" s="5">
        <f ca="1">VLOOKUP(CONCATENATE($F2669," ",$G2669),AllocFactorMatrix,(R$4+1),FALSE)*$E2671</f>
        <v>8.7216231522300713</v>
      </c>
      <c r="S2669" s="5">
        <f t="shared" ca="1" si="1361"/>
        <v>2845.9159700131599</v>
      </c>
      <c r="T2669" s="5">
        <f ca="1">VLOOKUP(CONCATENATE($F2669," ",$G2669),AllocFactorMatrix,(T$4+1),FALSE)*$E2671</f>
        <v>85.637640195239271</v>
      </c>
      <c r="U2669" s="5">
        <f ca="1">VLOOKUP(CONCATENATE($F2669," ",$G2669),AllocFactorMatrix,(U$4+1),FALSE)*$E2671</f>
        <v>1503.6686698255269</v>
      </c>
      <c r="V2669" s="5">
        <f ca="1">VLOOKUP(CONCATENATE($F2669," ",$G2669),AllocFactorMatrix,(V$4+1),FALSE)*$E2671</f>
        <v>8537.206415818302</v>
      </c>
      <c r="W2669" s="5">
        <f ca="1">VLOOKUP(CONCATENATE($F2669," ",$G2669),AllocFactorMatrix,(W$4+1),FALSE)*$E2671</f>
        <v>1619.7078675174896</v>
      </c>
      <c r="X2669" s="5">
        <f t="shared" ca="1" si="1362"/>
        <v>11746.220593356556</v>
      </c>
      <c r="Y2669" s="5">
        <f ca="1">VLOOKUP(CONCATENATE($F2669," ",$G2669),AllocFactorMatrix,(Y$4+1),FALSE)*$E2671</f>
        <v>605.4454808873312</v>
      </c>
      <c r="Z2669" s="5">
        <f ca="1">VLOOKUP(CONCATENATE($F2669," ",$G2669),AllocFactorMatrix,(Z$4+1),FALSE)*$E2671</f>
        <v>9.8556872552205022</v>
      </c>
      <c r="AA2669" s="5">
        <f t="shared" ca="1" si="1358"/>
        <v>615.30116814255166</v>
      </c>
      <c r="AB2669" s="5">
        <f ca="1">VLOOKUP(CONCATENATE($F2669," ",$G2669),AllocFactorMatrix,(AB$4+1),FALSE)*$E2671</f>
        <v>10.993226337918189</v>
      </c>
      <c r="AC2669" s="5">
        <f ca="1">VLOOKUP(CONCATENATE($F2669," ",$G2669),AllocFactorMatrix,(AC$4+1),FALSE)*$E2671</f>
        <v>237.71379873412425</v>
      </c>
      <c r="AD2669" s="5">
        <f ca="1">VLOOKUP(CONCATENATE($F2669," ",$G2669),AllocFactorMatrix,(AD$4+1),FALSE)*$E2671</f>
        <v>47.041620113336457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8</v>
      </c>
      <c r="I2670" s="5">
        <f ca="1">VLOOKUP(CONCATENATE($F2670," ",$G2670),AllocFactorMatrix,(I$4+1),FALSE)*$E2671</f>
        <v>220031.11928977293</v>
      </c>
      <c r="J2670" s="5">
        <f ca="1">VLOOKUP(CONCATENATE($F2670," ",$G2670),AllocFactorMatrix,(J$4+1),FALSE)*$E2671</f>
        <v>57644.510191389309</v>
      </c>
      <c r="K2670" s="5">
        <f ca="1">VLOOKUP(CONCATENATE($F2670," ",$G2670),AllocFactorMatrix,(K$4+1),FALSE)*$E2671</f>
        <v>16363.624166407655</v>
      </c>
      <c r="L2670" s="5">
        <f ca="1">VLOOKUP(CONCATENATE($F2670," ",$G2670),AllocFactorMatrix,(L$4+1),FALSE)*$E2671</f>
        <v>5282.0874014958727</v>
      </c>
      <c r="M2670" s="5">
        <f ca="1">VLOOKUP(CONCATENATE($F2670," ",$G2670),AllocFactorMatrix,(M$4+1),FALSE)*$E2671</f>
        <v>857.38915944231371</v>
      </c>
      <c r="N2670" s="5">
        <f t="shared" ca="1" si="1357"/>
        <v>22503.100727345842</v>
      </c>
      <c r="O2670" s="5">
        <f ca="1">VLOOKUP(CONCATENATE($F2670," ",$G2670),AllocFactorMatrix,(O$4+1),FALSE)*$E2671</f>
        <v>4643.75818186988</v>
      </c>
      <c r="P2670" s="5">
        <f ca="1">VLOOKUP(CONCATENATE($F2670," ",$G2670),AllocFactorMatrix,(P$4+1),FALSE)*$E2671</f>
        <v>1375.0744820052387</v>
      </c>
      <c r="Q2670" s="5">
        <f ca="1">VLOOKUP(CONCATENATE($F2670," ",$G2670),AllocFactorMatrix,(Q$4+1),FALSE)*$E2671</f>
        <v>2986.9876050991306</v>
      </c>
      <c r="R2670" s="5">
        <f ca="1">VLOOKUP(CONCATENATE($F2670," ",$G2670),AllocFactorMatrix,(R$4+1),FALSE)*$E2671</f>
        <v>524.8852405598858</v>
      </c>
      <c r="S2670" s="5">
        <f t="shared" ca="1" si="1361"/>
        <v>9530.7055095341366</v>
      </c>
      <c r="T2670" s="5">
        <f ca="1">VLOOKUP(CONCATENATE($F2670," ",$G2670),AllocFactorMatrix,(T$4+1),FALSE)*$E2671</f>
        <v>31.961405664820919</v>
      </c>
      <c r="U2670" s="5">
        <f ca="1">VLOOKUP(CONCATENATE($F2670," ",$G2670),AllocFactorMatrix,(U$4+1),FALSE)*$E2671</f>
        <v>815.80290190866572</v>
      </c>
      <c r="V2670" s="5">
        <f ca="1">VLOOKUP(CONCATENATE($F2670," ",$G2670),AllocFactorMatrix,(V$4+1),FALSE)*$E2671</f>
        <v>4392.6836225022998</v>
      </c>
      <c r="W2670" s="5">
        <f ca="1">VLOOKUP(CONCATENATE($F2670," ",$G2670),AllocFactorMatrix,(W$4+1),FALSE)*$E2671</f>
        <v>787.33656121207935</v>
      </c>
      <c r="X2670" s="5">
        <f t="shared" ca="1" si="1362"/>
        <v>6027.7844912878663</v>
      </c>
      <c r="Y2670" s="5">
        <f ca="1">VLOOKUP(CONCATENATE($F2670," ",$G2670),AllocFactorMatrix,(Y$4+1),FALSE)*$E2671</f>
        <v>1285.5099779204327</v>
      </c>
      <c r="Z2670" s="5">
        <f ca="1">VLOOKUP(CONCATENATE($F2670," ",$G2670),AllocFactorMatrix,(Z$4+1),FALSE)*$E2671</f>
        <v>23.303578050973805</v>
      </c>
      <c r="AA2670" s="5">
        <f t="shared" ca="1" si="1358"/>
        <v>1308.8135559714065</v>
      </c>
      <c r="AB2670" s="5">
        <f ca="1">VLOOKUP(CONCATENATE($F2670," ",$G2670),AllocFactorMatrix,(AB$4+1),FALSE)*$E2671</f>
        <v>24.13110891005568</v>
      </c>
      <c r="AC2670" s="5">
        <f ca="1">VLOOKUP(CONCATENATE($F2670," ",$G2670),AllocFactorMatrix,(AC$4+1),FALSE)*$E2671</f>
        <v>136705.63787908983</v>
      </c>
      <c r="AD2670" s="5">
        <f ca="1">VLOOKUP(CONCATENATE($F2670," ",$G2670),AllocFactorMatrix,(AD$4+1),FALSE)*$E2671</f>
        <v>16739.448920577826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20.0000000019</v>
      </c>
      <c r="I2671" s="5">
        <f ca="1">VLOOKUP(CONCATENATE($F2671," ",$G2671),AllocFactorMatrix,(I$4+1),FALSE)*$E2671</f>
        <v>5112812.2176455827</v>
      </c>
      <c r="J2671" s="5">
        <f ca="1">VLOOKUP(CONCATENATE($F2671," ",$G2671),AllocFactorMatrix,(J$4+1),FALSE)*$E2671</f>
        <v>295640.28192316368</v>
      </c>
      <c r="K2671" s="5">
        <f ca="1">VLOOKUP(CONCATENATE($F2671," ",$G2671),AllocFactorMatrix,(K$4+1),FALSE)*$E2671</f>
        <v>863008.99617574527</v>
      </c>
      <c r="L2671" s="5">
        <f ca="1">VLOOKUP(CONCATENATE($F2671," ",$G2671),AllocFactorMatrix,(L$4+1),FALSE)*$E2671</f>
        <v>28440.985112502181</v>
      </c>
      <c r="M2671" s="5">
        <f ca="1">VLOOKUP(CONCATENATE($F2671," ",$G2671),AllocFactorMatrix,(M$4+1),FALSE)*$E2671</f>
        <v>2432.9426120104999</v>
      </c>
      <c r="N2671" s="5">
        <f t="shared" ca="1" si="1357"/>
        <v>893882.92390025803</v>
      </c>
      <c r="O2671" s="5">
        <f ca="1">VLOOKUP(CONCATENATE($F2671," ",$G2671),AllocFactorMatrix,(O$4+1),FALSE)*$E2671</f>
        <v>633117.37058333855</v>
      </c>
      <c r="P2671" s="5">
        <f ca="1">VLOOKUP(CONCATENATE($F2671," ",$G2671),AllocFactorMatrix,(P$4+1),FALSE)*$E2671</f>
        <v>105829.08319124472</v>
      </c>
      <c r="Q2671" s="5">
        <f ca="1">VLOOKUP(CONCATENATE($F2671," ",$G2671),AllocFactorMatrix,(Q$4+1),FALSE)*$E2671</f>
        <v>37188.158976821665</v>
      </c>
      <c r="R2671" s="5">
        <f ca="1">VLOOKUP(CONCATENATE($F2671," ",$G2671),AllocFactorMatrix,(R$4+1),FALSE)*$E2671</f>
        <v>1930.1483250705376</v>
      </c>
      <c r="S2671" s="5">
        <f t="shared" ca="1" si="1361"/>
        <v>778064.76107647549</v>
      </c>
      <c r="T2671" s="5">
        <f ca="1">VLOOKUP(CONCATENATE($F2671," ",$G2671),AllocFactorMatrix,(T$4+1),FALSE)*$E2671</f>
        <v>21575.32818271354</v>
      </c>
      <c r="U2671" s="5">
        <f ca="1">VLOOKUP(CONCATENATE($F2671," ",$G2671),AllocFactorMatrix,(U$4+1),FALSE)*$E2671</f>
        <v>322125.72153458523</v>
      </c>
      <c r="V2671" s="5">
        <f ca="1">VLOOKUP(CONCATENATE($F2671," ",$G2671),AllocFactorMatrix,(V$4+1),FALSE)*$E2671</f>
        <v>1233759.2858887673</v>
      </c>
      <c r="W2671" s="5">
        <f ca="1">VLOOKUP(CONCATENATE($F2671," ",$G2671),AllocFactorMatrix,(W$4+1),FALSE)*$E2671</f>
        <v>203642.09919319599</v>
      </c>
      <c r="X2671" s="5">
        <f t="shared" ca="1" si="1362"/>
        <v>1781102.4347992621</v>
      </c>
      <c r="Y2671" s="5">
        <f ca="1">VLOOKUP(CONCATENATE($F2671," ",$G2671),AllocFactorMatrix,(Y$4+1),FALSE)*$E2671</f>
        <v>197322.3056124901</v>
      </c>
      <c r="Z2671" s="5">
        <f ca="1">VLOOKUP(CONCATENATE($F2671," ",$G2671),AllocFactorMatrix,(Z$4+1),FALSE)*$E2671</f>
        <v>2884.1773936818599</v>
      </c>
      <c r="AA2671" s="5">
        <f t="shared" ca="1" si="1358"/>
        <v>200206.48300617197</v>
      </c>
      <c r="AB2671" s="5">
        <f ca="1">VLOOKUP(CONCATENATE($F2671," ",$G2671),AllocFactorMatrix,(AB$4+1),FALSE)*$E2671</f>
        <v>2535.7631496678587</v>
      </c>
      <c r="AC2671" s="5">
        <f ca="1">VLOOKUP(CONCATENATE($F2671," ",$G2671),AllocFactorMatrix,(AC$4+1),FALSE)*$E2671</f>
        <v>148387.42002472031</v>
      </c>
      <c r="AD2671" s="5">
        <f ca="1">VLOOKUP(CONCATENATE($F2671," ",$G2671),AllocFactorMatrix,(AD$4+1),FALSE)*$E2671</f>
        <v>18787.714474698943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52</v>
      </c>
      <c r="I2672" s="5">
        <f ca="1">VLOOKUP(CONCATENATE($F2672," ",$G2672),AllocFactorMatrix,(I$4+1),FALSE)*$E2679</f>
        <v>936992.88835727284</v>
      </c>
      <c r="J2672" s="5">
        <f ca="1">VLOOKUP(CONCATENATE($F2672," ",$G2672),AllocFactorMatrix,(J$4+1),FALSE)*$E2679</f>
        <v>46318.906556957438</v>
      </c>
      <c r="K2672" s="5">
        <f ca="1">VLOOKUP(CONCATENATE($F2672," ",$G2672),AllocFactorMatrix,(K$4+1),FALSE)*$E2679</f>
        <v>169663.50014522736</v>
      </c>
      <c r="L2672" s="5">
        <f ca="1">VLOOKUP(CONCATENATE($F2672," ",$G2672),AllocFactorMatrix,(L$4+1),FALSE)*$E2679</f>
        <v>5340.4046116644922</v>
      </c>
      <c r="M2672" s="5">
        <f ca="1">VLOOKUP(CONCATENATE($F2672," ",$G2672),AllocFactorMatrix,(M$4+1),FALSE)*$E2679</f>
        <v>500.80605608221327</v>
      </c>
      <c r="N2672" s="5">
        <f t="shared" ref="N2672:N2679" ca="1" si="1364">SUBTOTAL(9,K2672:M2672)</f>
        <v>175504.71081297408</v>
      </c>
      <c r="O2672" s="5">
        <f ca="1">VLOOKUP(CONCATENATE($F2672," ",$G2672),AllocFactorMatrix,(O$4+1),FALSE)*$E2679</f>
        <v>128970.65309390746</v>
      </c>
      <c r="P2672" s="5">
        <f ca="1">VLOOKUP(CONCATENATE($F2672," ",$G2672),AllocFactorMatrix,(P$4+1),FALSE)*$E2679</f>
        <v>24030.990095716261</v>
      </c>
      <c r="Q2672" s="5">
        <f ca="1">VLOOKUP(CONCATENATE($F2672," ",$G2672),AllocFactorMatrix,(Q$4+1),FALSE)*$E2679</f>
        <v>10859.156967207058</v>
      </c>
      <c r="R2672" s="5">
        <f ca="1">VLOOKUP(CONCATENATE($F2672," ",$G2672),AllocFactorMatrix,(R$4+1),FALSE)*$E2679</f>
        <v>488.32415035218202</v>
      </c>
      <c r="S2672" s="5">
        <f ca="1">SUBTOTAL(9,O2672:R2672)</f>
        <v>164349.12430718297</v>
      </c>
      <c r="T2672" s="5">
        <f ca="1">VLOOKUP(CONCATENATE($F2672," ",$G2672),AllocFactorMatrix,(T$4+1),FALSE)*$E2679</f>
        <v>4505.2752501039558</v>
      </c>
      <c r="U2672" s="5">
        <f ca="1">VLOOKUP(CONCATENATE($F2672," ",$G2672),AllocFactorMatrix,(U$4+1),FALSE)*$E2679</f>
        <v>73728.061850851154</v>
      </c>
      <c r="V2672" s="5">
        <f ca="1">VLOOKUP(CONCATENATE($F2672," ",$G2672),AllocFactorMatrix,(V$4+1),FALSE)*$E2679</f>
        <v>389654.87852557551</v>
      </c>
      <c r="W2672" s="5">
        <f ca="1">VLOOKUP(CONCATENATE($F2672," ",$G2672),AllocFactorMatrix,(W$4+1),FALSE)*$E2679</f>
        <v>70365.212818921427</v>
      </c>
      <c r="X2672" s="5">
        <f ca="1">SUBTOTAL(9,T2672:W2672)</f>
        <v>538253.42844545201</v>
      </c>
      <c r="Y2672" s="5">
        <f ca="1">VLOOKUP(CONCATENATE($F2672," ",$G2672),AllocFactorMatrix,(Y$4+1),FALSE)*$E2679</f>
        <v>39606.682914439625</v>
      </c>
      <c r="Z2672" s="5">
        <f ca="1">VLOOKUP(CONCATENATE($F2672," ",$G2672),AllocFactorMatrix,(Z$4+1),FALSE)*$E2679</f>
        <v>663.39679933516766</v>
      </c>
      <c r="AA2672" s="5">
        <f t="shared" ref="AA2672:AA2679" ca="1" si="1365">SUBTOTAL(9,Y2672:Z2672)</f>
        <v>40270.079713774794</v>
      </c>
      <c r="AB2672" s="5">
        <f ca="1">VLOOKUP(CONCATENATE($F2672," ",$G2672),AllocFactorMatrix,(AB$4+1),FALSE)*$E2679</f>
        <v>513.95551889040132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2</v>
      </c>
      <c r="I2673" s="5">
        <f ca="1">VLOOKUP(CONCATENATE($F2673," ",$G2673),AllocFactorMatrix,(I$4+1),FALSE)*$E2679</f>
        <v>496626.8608185444</v>
      </c>
      <c r="J2673" s="5">
        <f ca="1">VLOOKUP(CONCATENATE($F2673," ",$G2673),AllocFactorMatrix,(J$4+1),FALSE)*$E2679</f>
        <v>24550.040289268676</v>
      </c>
      <c r="K2673" s="5">
        <f ca="1">VLOOKUP(CONCATENATE($F2673," ",$G2673),AllocFactorMatrix,(K$4+1),FALSE)*$E2679</f>
        <v>89925.390597503661</v>
      </c>
      <c r="L2673" s="5">
        <f ca="1">VLOOKUP(CONCATENATE($F2673," ",$G2673),AllocFactorMatrix,(L$4+1),FALSE)*$E2679</f>
        <v>2830.5320251059825</v>
      </c>
      <c r="M2673" s="5">
        <f ca="1">VLOOKUP(CONCATENATE($F2673," ",$G2673),AllocFactorMatrix,(M$4+1),FALSE)*$E2679</f>
        <v>265.43823608636791</v>
      </c>
      <c r="N2673" s="5">
        <f t="shared" ca="1" si="1364"/>
        <v>93021.360858696018</v>
      </c>
      <c r="O2673" s="5">
        <f ca="1">VLOOKUP(CONCATENATE($F2673," ",$G2673),AllocFactorMatrix,(O$4+1),FALSE)*$E2679</f>
        <v>68357.285716476603</v>
      </c>
      <c r="P2673" s="5">
        <f ca="1">VLOOKUP(CONCATENATE($F2673," ",$G2673),AllocFactorMatrix,(P$4+1),FALSE)*$E2679</f>
        <v>12736.953846597959</v>
      </c>
      <c r="Q2673" s="5">
        <f ca="1">VLOOKUP(CONCATENATE($F2673," ",$G2673),AllocFactorMatrix,(Q$4+1),FALSE)*$E2679</f>
        <v>5755.5922811908813</v>
      </c>
      <c r="R2673" s="5">
        <f ca="1">VLOOKUP(CONCATENATE($F2673," ",$G2673),AllocFactorMatrix,(R$4+1),FALSE)*$E2679</f>
        <v>258.82255123244528</v>
      </c>
      <c r="S2673" s="5">
        <f t="shared" ref="S2673:S2679" ca="1" si="1366">SUBTOTAL(9,O2673:R2673)</f>
        <v>87108.654395497884</v>
      </c>
      <c r="T2673" s="5">
        <f ca="1">VLOOKUP(CONCATENATE($F2673," ",$G2673),AllocFactorMatrix,(T$4+1),FALSE)*$E2679</f>
        <v>2387.8950762425425</v>
      </c>
      <c r="U2673" s="5">
        <f ca="1">VLOOKUP(CONCATENATE($F2673," ",$G2673),AllocFactorMatrix,(U$4+1),FALSE)*$E2679</f>
        <v>39077.496068745364</v>
      </c>
      <c r="V2673" s="5">
        <f ca="1">VLOOKUP(CONCATENATE($F2673," ",$G2673),AllocFactorMatrix,(V$4+1),FALSE)*$E2679</f>
        <v>206525.66474015947</v>
      </c>
      <c r="W2673" s="5">
        <f ca="1">VLOOKUP(CONCATENATE($F2673," ",$G2673),AllocFactorMatrix,(W$4+1),FALSE)*$E2679</f>
        <v>37295.112041197499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64</v>
      </c>
      <c r="Z2673" s="5">
        <f ca="1">VLOOKUP(CONCATENATE($F2673," ",$G2673),AllocFactorMatrix,(Z$4+1),FALSE)*$E2679</f>
        <v>351.61490980844212</v>
      </c>
      <c r="AA2673" s="5">
        <f t="shared" ca="1" si="1365"/>
        <v>21344.028883961906</v>
      </c>
      <c r="AB2673" s="5">
        <f ca="1">VLOOKUP(CONCATENATE($F2673," ",$G2673),AllocFactorMatrix,(AB$4+1),FALSE)*$E2679</f>
        <v>272.40774088947222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9</v>
      </c>
      <c r="I2674" s="5">
        <f ca="1">VLOOKUP(CONCATENATE($F2674," ",$G2674),AllocFactorMatrix,(I$4+1),FALSE)*$E2679</f>
        <v>107828.16800272303</v>
      </c>
      <c r="J2674" s="5">
        <f ca="1">VLOOKUP(CONCATENATE($F2674," ",$G2674),AllocFactorMatrix,(J$4+1),FALSE)*$E2679</f>
        <v>5203.9284438019695</v>
      </c>
      <c r="K2674" s="5">
        <f ca="1">VLOOKUP(CONCATENATE($F2674," ",$G2674),AllocFactorMatrix,(K$4+1),FALSE)*$E2679</f>
        <v>18931.637230476106</v>
      </c>
      <c r="L2674" s="5">
        <f ca="1">VLOOKUP(CONCATENATE($F2674," ",$G2674),AllocFactorMatrix,(L$4+1),FALSE)*$E2679</f>
        <v>584.78046168824142</v>
      </c>
      <c r="M2674" s="5">
        <f ca="1">VLOOKUP(CONCATENATE($F2674," ",$G2674),AllocFactorMatrix,(M$4+1),FALSE)*$E2679</f>
        <v>72.831313792202053</v>
      </c>
      <c r="N2674" s="5">
        <f t="shared" ca="1" si="1364"/>
        <v>19589.24900595655</v>
      </c>
      <c r="O2674" s="5">
        <f ca="1">VLOOKUP(CONCATENATE($F2674," ",$G2674),AllocFactorMatrix,(O$4+1),FALSE)*$E2679</f>
        <v>14303.147825613345</v>
      </c>
      <c r="P2674" s="5">
        <f ca="1">VLOOKUP(CONCATENATE($F2674," ",$G2674),AllocFactorMatrix,(P$4+1),FALSE)*$E2679</f>
        <v>2658.9384982207253</v>
      </c>
      <c r="Q2674" s="5">
        <f ca="1">VLOOKUP(CONCATENATE($F2674," ",$G2674),AllocFactorMatrix,(Q$4+1),FALSE)*$E2679</f>
        <v>1582.100088719211</v>
      </c>
      <c r="R2674" s="5">
        <f ca="1">VLOOKUP(CONCATENATE($F2674," ",$G2674),AllocFactorMatrix,(R$4+1),FALSE)*$E2679</f>
        <v>0</v>
      </c>
      <c r="S2674" s="5">
        <f t="shared" ca="1" si="1366"/>
        <v>18544.186412553281</v>
      </c>
      <c r="T2674" s="5">
        <f ca="1">VLOOKUP(CONCATENATE($F2674," ",$G2674),AllocFactorMatrix,(T$4+1),FALSE)*$E2679</f>
        <v>499.44136280711768</v>
      </c>
      <c r="U2674" s="5">
        <f ca="1">VLOOKUP(CONCATENATE($F2674," ",$G2674),AllocFactorMatrix,(U$4+1),FALSE)*$E2679</f>
        <v>8176.1402625319024</v>
      </c>
      <c r="V2674" s="5">
        <f ca="1">VLOOKUP(CONCATENATE($F2674," ",$G2674),AllocFactorMatrix,(V$4+1),FALSE)*$E2679</f>
        <v>56960.578244523276</v>
      </c>
      <c r="W2674" s="5">
        <f ca="1">VLOOKUP(CONCATENATE($F2674," ",$G2674),AllocFactorMatrix,(W$4+1),FALSE)*$E2679</f>
        <v>0</v>
      </c>
      <c r="X2674" s="5">
        <f t="shared" ca="1" si="1367"/>
        <v>65636.159869862298</v>
      </c>
      <c r="Y2674" s="5">
        <f ca="1">VLOOKUP(CONCATENATE($F2674," ",$G2674),AllocFactorMatrix,(Y$4+1),FALSE)*$E2679</f>
        <v>4304.828448288562</v>
      </c>
      <c r="Z2674" s="5">
        <f ca="1">VLOOKUP(CONCATENATE($F2674," ",$G2674),AllocFactorMatrix,(Z$4+1),FALSE)*$E2679</f>
        <v>71.76160718674025</v>
      </c>
      <c r="AA2674" s="5">
        <f t="shared" ca="1" si="1365"/>
        <v>4376.5900554753025</v>
      </c>
      <c r="AB2674" s="5">
        <f ca="1">VLOOKUP(CONCATENATE($F2674," ",$G2674),AllocFactorMatrix,(AB$4+1),FALSE)*$E2679</f>
        <v>57.485120753066681</v>
      </c>
      <c r="AC2674" s="5">
        <f ca="1">VLOOKUP(CONCATENATE($F2674," ",$G2674),AllocFactorMatrix,(AC$4+1),FALSE)*$E2679</f>
        <v>195.46169965306524</v>
      </c>
      <c r="AD2674" s="5">
        <f ca="1">VLOOKUP(CONCATENATE($F2674," ",$G2674),AllocFactorMatrix,(AD$4+1),FALSE)*$E2679</f>
        <v>42.135275635310123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6</v>
      </c>
      <c r="I2675" s="5">
        <f ca="1">VLOOKUP(CONCATENATE($F2675," ",$G2675),AllocFactorMatrix,(I$4+1),FALSE)*$E2679</f>
        <v>679163.17168163799</v>
      </c>
      <c r="J2675" s="5">
        <f ca="1">VLOOKUP(CONCATENATE($F2675," ",$G2675),AllocFactorMatrix,(J$4+1),FALSE)*$E2679</f>
        <v>32013.978932525417</v>
      </c>
      <c r="K2675" s="5">
        <f ca="1">VLOOKUP(CONCATENATE($F2675," ",$G2675),AllocFactorMatrix,(K$4+1),FALSE)*$E2679</f>
        <v>116244.72230949831</v>
      </c>
      <c r="L2675" s="5">
        <f ca="1">VLOOKUP(CONCATENATE($F2675," ",$G2675),AllocFactorMatrix,(L$4+1),FALSE)*$E2679</f>
        <v>3592.5667910515876</v>
      </c>
      <c r="M2675" s="5">
        <f ca="1">VLOOKUP(CONCATENATE($F2675," ",$G2675),AllocFactorMatrix,(M$4+1),FALSE)*$E2679</f>
        <v>0</v>
      </c>
      <c r="N2675" s="5">
        <f t="shared" ca="1" si="1364"/>
        <v>119837.2891005499</v>
      </c>
      <c r="O2675" s="5">
        <f ca="1">VLOOKUP(CONCATENATE($F2675," ",$G2675),AllocFactorMatrix,(O$4+1),FALSE)*$E2679</f>
        <v>87163.223891933492</v>
      </c>
      <c r="P2675" s="5">
        <f ca="1">VLOOKUP(CONCATENATE($F2675," ",$G2675),AllocFactorMatrix,(P$4+1),FALSE)*$E2679</f>
        <v>16234.156315436108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6</v>
      </c>
      <c r="T2675" s="5">
        <f ca="1">VLOOKUP(CONCATENATE($F2675," ",$G2675),AllocFactorMatrix,(T$4+1),FALSE)*$E2679</f>
        <v>3107.3152171357106</v>
      </c>
      <c r="U2675" s="5">
        <f ca="1">VLOOKUP(CONCATENATE($F2675," ",$G2675),AllocFactorMatrix,(U$4+1),FALSE)*$E2679</f>
        <v>50113.963076272674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81</v>
      </c>
      <c r="Y2675" s="5">
        <f ca="1">VLOOKUP(CONCATENATE($F2675," ",$G2675),AllocFactorMatrix,(Y$4+1),FALSE)*$E2679</f>
        <v>26283.717642980184</v>
      </c>
      <c r="Z2675" s="5">
        <f ca="1">VLOOKUP(CONCATENATE($F2675," ",$G2675),AllocFactorMatrix,(Z$4+1),FALSE)*$E2679</f>
        <v>438.51529823170591</v>
      </c>
      <c r="AA2675" s="5">
        <f t="shared" ca="1" si="1365"/>
        <v>26722.232941211889</v>
      </c>
      <c r="AB2675" s="5">
        <f ca="1">VLOOKUP(CONCATENATE($F2675," ",$G2675),AllocFactorMatrix,(AB$4+1),FALSE)*$E2679</f>
        <v>355.27086823117293</v>
      </c>
      <c r="AC2675" s="5">
        <f ca="1">VLOOKUP(CONCATENATE($F2675," ",$G2675),AllocFactorMatrix,(AC$4+1),FALSE)*$E2679</f>
        <v>1217.1086369297404</v>
      </c>
      <c r="AD2675" s="5">
        <f ca="1">VLOOKUP(CONCATENATE($F2675," ",$G2675),AllocFactorMatrix,(AD$4+1),FALSE)*$E2679</f>
        <v>262.36959970253167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84</v>
      </c>
      <c r="I2676" s="5">
        <f ca="1">VLOOKUP(CONCATENATE($F2676," ",$G2676),AllocFactorMatrix,(I$4+1),FALSE)*$E2679</f>
        <v>390985.39960841124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98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98</v>
      </c>
      <c r="O2676" s="5">
        <f ca="1">VLOOKUP(CONCATENATE($F2676," ",$G2676),AllocFactorMatrix,(O$4+1),FALSE)*$E2679</f>
        <v>36242.175370844612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12</v>
      </c>
      <c r="T2676" s="5">
        <f ca="1">VLOOKUP(CONCATENATE($F2676," ",$G2676),AllocFactorMatrix,(T$4+1),FALSE)*$E2679</f>
        <v>979.91239078529554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54</v>
      </c>
      <c r="Y2676" s="5">
        <f ca="1">VLOOKUP(CONCATENATE($F2676," ",$G2676),AllocFactorMatrix,(Y$4+1),FALSE)*$E2679</f>
        <v>13367.712298687393</v>
      </c>
      <c r="Z2676" s="5">
        <f ca="1">VLOOKUP(CONCATENATE($F2676," ",$G2676),AllocFactorMatrix,(Z$4+1),FALSE)*$E2679</f>
        <v>0</v>
      </c>
      <c r="AA2676" s="5">
        <f t="shared" ca="1" si="1365"/>
        <v>13367.712298687393</v>
      </c>
      <c r="AB2676" s="5">
        <f ca="1">VLOOKUP(CONCATENATE($F2676," ",$G2676),AllocFactorMatrix,(AB$4+1),FALSE)*$E2679</f>
        <v>138.71718054673872</v>
      </c>
      <c r="AC2676" s="5">
        <f ca="1">VLOOKUP(CONCATENATE($F2676," ",$G2676),AllocFactorMatrix,(AC$4+1),FALSE)*$E2679</f>
        <v>4709.9818071792688</v>
      </c>
      <c r="AD2676" s="5">
        <f ca="1">VLOOKUP(CONCATENATE($F2676," ",$G2676),AllocFactorMatrix,(AD$4+1),FALSE)*$E2679</f>
        <v>766.14565871198783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56</v>
      </c>
      <c r="I2677" s="5">
        <f ca="1">VLOOKUP(CONCATENATE($F2677," ",$G2677),AllocFactorMatrix,(I$4+1),FALSE)*$E2679</f>
        <v>6030.9578775507844</v>
      </c>
      <c r="J2677" s="5">
        <f ca="1">VLOOKUP(CONCATENATE($F2677," ",$G2677),AllocFactorMatrix,(J$4+1),FALSE)*$E2679</f>
        <v>390.84504127712216</v>
      </c>
      <c r="K2677" s="5">
        <f ca="1">VLOOKUP(CONCATENATE($F2677," ",$G2677),AllocFactorMatrix,(K$4+1),FALSE)*$E2679</f>
        <v>1311.3274825454459</v>
      </c>
      <c r="L2677" s="5">
        <f ca="1">VLOOKUP(CONCATENATE($F2677," ",$G2677),AllocFactorMatrix,(L$4+1),FALSE)*$E2679</f>
        <v>41.676964414754245</v>
      </c>
      <c r="M2677" s="5">
        <f ca="1">VLOOKUP(CONCATENATE($F2677," ",$G2677),AllocFactorMatrix,(M$4+1),FALSE)*$E2679</f>
        <v>3.8421289065755113</v>
      </c>
      <c r="N2677" s="5">
        <f t="shared" ca="1" si="1364"/>
        <v>1356.8465758667755</v>
      </c>
      <c r="O2677" s="5">
        <f ca="1">VLOOKUP(CONCATENATE($F2677," ",$G2677),AllocFactorMatrix,(O$4+1),FALSE)*$E2679</f>
        <v>1195.5555631284412</v>
      </c>
      <c r="P2677" s="5">
        <f ca="1">VLOOKUP(CONCATENATE($F2677," ",$G2677),AllocFactorMatrix,(P$4+1),FALSE)*$E2679</f>
        <v>221.6329969233966</v>
      </c>
      <c r="Q2677" s="5">
        <f ca="1">VLOOKUP(CONCATENATE($F2677," ",$G2677),AllocFactorMatrix,(Q$4+1),FALSE)*$E2679</f>
        <v>100.70436090000827</v>
      </c>
      <c r="R2677" s="5">
        <f ca="1">VLOOKUP(CONCATENATE($F2677," ",$G2677),AllocFactorMatrix,(R$4+1),FALSE)*$E2679</f>
        <v>4.6660497743578295</v>
      </c>
      <c r="S2677" s="5">
        <f t="shared" ca="1" si="1366"/>
        <v>1522.5589707262038</v>
      </c>
      <c r="T2677" s="5">
        <f ca="1">VLOOKUP(CONCATENATE($F2677," ",$G2677),AllocFactorMatrix,(T$4+1),FALSE)*$E2679</f>
        <v>45.815954752339913</v>
      </c>
      <c r="U2677" s="5">
        <f ca="1">VLOOKUP(CONCATENATE($F2677," ",$G2677),AllocFactorMatrix,(U$4+1),FALSE)*$E2679</f>
        <v>804.45952950332821</v>
      </c>
      <c r="V2677" s="5">
        <f ca="1">VLOOKUP(CONCATENATE($F2677," ",$G2677),AllocFactorMatrix,(V$4+1),FALSE)*$E2679</f>
        <v>4567.3872139258401</v>
      </c>
      <c r="W2677" s="5">
        <f ca="1">VLOOKUP(CONCATENATE($F2677," ",$G2677),AllocFactorMatrix,(W$4+1),FALSE)*$E2679</f>
        <v>866.54025263899837</v>
      </c>
      <c r="X2677" s="5">
        <f t="shared" ca="1" si="1367"/>
        <v>6284.202950820506</v>
      </c>
      <c r="Y2677" s="5">
        <f ca="1">VLOOKUP(CONCATENATE($F2677," ",$G2677),AllocFactorMatrix,(Y$4+1),FALSE)*$E2679</f>
        <v>323.91204024424655</v>
      </c>
      <c r="Z2677" s="5">
        <f ca="1">VLOOKUP(CONCATENATE($F2677," ",$G2677),AllocFactorMatrix,(Z$4+1),FALSE)*$E2679</f>
        <v>5.2727716493465211</v>
      </c>
      <c r="AA2677" s="5">
        <f t="shared" ca="1" si="1365"/>
        <v>329.18481189359306</v>
      </c>
      <c r="AB2677" s="5">
        <f ca="1">VLOOKUP(CONCATENATE($F2677," ",$G2677),AllocFactorMatrix,(AB$4+1),FALSE)*$E2679</f>
        <v>5.8813526310629323</v>
      </c>
      <c r="AC2677" s="5">
        <f ca="1">VLOOKUP(CONCATENATE($F2677," ",$G2677),AllocFactorMatrix,(AC$4+1),FALSE)*$E2679</f>
        <v>127.17637503765462</v>
      </c>
      <c r="AD2677" s="5">
        <f ca="1">VLOOKUP(CONCATENATE($F2677," ",$G2677),AllocFactorMatrix,(AD$4+1),FALSE)*$E2679</f>
        <v>25.167166373054737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24</v>
      </c>
      <c r="I2678" s="5">
        <f ca="1">VLOOKUP(CONCATENATE($F2678," ",$G2678),AllocFactorMatrix,(I$4+1),FALSE)*$E2679</f>
        <v>117716.17927005138</v>
      </c>
      <c r="J2678" s="5">
        <f ca="1">VLOOKUP(CONCATENATE($F2678," ",$G2678),AllocFactorMatrix,(J$4+1),FALSE)*$E2679</f>
        <v>30839.689938073625</v>
      </c>
      <c r="K2678" s="5">
        <f ca="1">VLOOKUP(CONCATENATE($F2678," ",$G2678),AllocFactorMatrix,(K$4+1),FALSE)*$E2679</f>
        <v>8754.5040087887319</v>
      </c>
      <c r="L2678" s="5">
        <f ca="1">VLOOKUP(CONCATENATE($F2678," ",$G2678),AllocFactorMatrix,(L$4+1),FALSE)*$E2679</f>
        <v>2825.905487740109</v>
      </c>
      <c r="M2678" s="5">
        <f ca="1">VLOOKUP(CONCATENATE($F2678," ",$G2678),AllocFactorMatrix,(M$4+1),FALSE)*$E2679</f>
        <v>458.70137061926602</v>
      </c>
      <c r="N2678" s="5">
        <f t="shared" ca="1" si="1364"/>
        <v>12039.110867148107</v>
      </c>
      <c r="O2678" s="5">
        <f ca="1">VLOOKUP(CONCATENATE($F2678," ",$G2678),AllocFactorMatrix,(O$4+1),FALSE)*$E2679</f>
        <v>2484.4007174451108</v>
      </c>
      <c r="P2678" s="5">
        <f ca="1">VLOOKUP(CONCATENATE($F2678," ",$G2678),AllocFactorMatrix,(P$4+1),FALSE)*$E2679</f>
        <v>735.66191344155641</v>
      </c>
      <c r="Q2678" s="5">
        <f ca="1">VLOOKUP(CONCATENATE($F2678," ",$G2678),AllocFactorMatrix,(Q$4+1),FALSE)*$E2679</f>
        <v>1598.0319944480411</v>
      </c>
      <c r="R2678" s="5">
        <f ca="1">VLOOKUP(CONCATENATE($F2678," ",$G2678),AllocFactorMatrix,(R$4+1),FALSE)*$E2679</f>
        <v>280.81248358592268</v>
      </c>
      <c r="S2678" s="5">
        <f t="shared" ca="1" si="1366"/>
        <v>5098.9071089206309</v>
      </c>
      <c r="T2678" s="5">
        <f ca="1">VLOOKUP(CONCATENATE($F2678," ",$G2678),AllocFactorMatrix,(T$4+1),FALSE)*$E2679</f>
        <v>17.099283824521137</v>
      </c>
      <c r="U2678" s="5">
        <f ca="1">VLOOKUP(CONCATENATE($F2678," ",$G2678),AllocFactorMatrix,(U$4+1),FALSE)*$E2679</f>
        <v>436.4528115845124</v>
      </c>
      <c r="V2678" s="5">
        <f ca="1">VLOOKUP(CONCATENATE($F2678," ",$G2678),AllocFactorMatrix,(V$4+1),FALSE)*$E2679</f>
        <v>2350.0763639806369</v>
      </c>
      <c r="W2678" s="5">
        <f ca="1">VLOOKUP(CONCATENATE($F2678," ",$G2678),AllocFactorMatrix,(W$4+1),FALSE)*$E2679</f>
        <v>421.22338005947137</v>
      </c>
      <c r="X2678" s="5">
        <f t="shared" ca="1" si="1367"/>
        <v>3224.8518394491416</v>
      </c>
      <c r="Y2678" s="5">
        <f ca="1">VLOOKUP(CONCATENATE($F2678," ",$G2678),AllocFactorMatrix,(Y$4+1),FALSE)*$E2679</f>
        <v>687.74509488828949</v>
      </c>
      <c r="Z2678" s="5">
        <f ca="1">VLOOKUP(CONCATENATE($F2678," ",$G2678),AllocFactorMatrix,(Z$4+1),FALSE)*$E2679</f>
        <v>12.467364527057475</v>
      </c>
      <c r="AA2678" s="5">
        <f t="shared" ca="1" si="1365"/>
        <v>700.21245941534698</v>
      </c>
      <c r="AB2678" s="5">
        <f ca="1">VLOOKUP(CONCATENATE($F2678," ",$G2678),AllocFactorMatrix,(AB$4+1),FALSE)*$E2679</f>
        <v>12.910091770702003</v>
      </c>
      <c r="AC2678" s="5">
        <f ca="1">VLOOKUP(CONCATENATE($F2678," ",$G2678),AllocFactorMatrix,(AC$4+1),FALSE)*$E2679</f>
        <v>73137.224533264671</v>
      </c>
      <c r="AD2678" s="5">
        <f ca="1">VLOOKUP(CONCATENATE($F2678," ",$G2678),AllocFactorMatrix,(AD$4+1),FALSE)*$E2679</f>
        <v>8955.5694502536517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90</v>
      </c>
      <c r="I2679" s="5">
        <f ca="1">VLOOKUP(CONCATENATE($F2679," ",$G2679),AllocFactorMatrix,(I$4+1),FALSE)*$E2679</f>
        <v>2735343.6256161919</v>
      </c>
      <c r="J2679" s="5">
        <f ca="1">VLOOKUP(CONCATENATE($F2679," ",$G2679),AllocFactorMatrix,(J$4+1),FALSE)*$E2679</f>
        <v>158166.9199277361</v>
      </c>
      <c r="K2679" s="5">
        <f ca="1">VLOOKUP(CONCATENATE($F2679," ",$G2679),AllocFactorMatrix,(K$4+1),FALSE)*$E2679</f>
        <v>461707.97127882915</v>
      </c>
      <c r="L2679" s="5">
        <f ca="1">VLOOKUP(CONCATENATE($F2679," ",$G2679),AllocFactorMatrix,(L$4+1),FALSE)*$E2679</f>
        <v>15215.866341665167</v>
      </c>
      <c r="M2679" s="5">
        <f ca="1">VLOOKUP(CONCATENATE($F2679," ",$G2679),AllocFactorMatrix,(M$4+1),FALSE)*$E2679</f>
        <v>1301.6191054866247</v>
      </c>
      <c r="N2679" s="5">
        <f t="shared" ca="1" si="1364"/>
        <v>478225.45672598091</v>
      </c>
      <c r="O2679" s="5">
        <f ca="1">VLOOKUP(CONCATENATE($F2679," ",$G2679),AllocFactorMatrix,(O$4+1),FALSE)*$E2679</f>
        <v>338716.44217934908</v>
      </c>
      <c r="P2679" s="5">
        <f ca="1">VLOOKUP(CONCATENATE($F2679," ",$G2679),AllocFactorMatrix,(P$4+1),FALSE)*$E2679</f>
        <v>56618.333666336002</v>
      </c>
      <c r="Q2679" s="5">
        <f ca="1">VLOOKUP(CONCATENATE($F2679," ",$G2679),AllocFactorMatrix,(Q$4+1),FALSE)*$E2679</f>
        <v>19895.5856924652</v>
      </c>
      <c r="R2679" s="5">
        <f ca="1">VLOOKUP(CONCATENATE($F2679," ",$G2679),AllocFactorMatrix,(R$4+1),FALSE)*$E2679</f>
        <v>1032.6252349449078</v>
      </c>
      <c r="S2679" s="5">
        <f t="shared" ca="1" si="1366"/>
        <v>416262.98677309521</v>
      </c>
      <c r="T2679" s="5">
        <f ca="1">VLOOKUP(CONCATENATE($F2679," ",$G2679),AllocFactorMatrix,(T$4+1),FALSE)*$E2679</f>
        <v>11542.754535651482</v>
      </c>
      <c r="U2679" s="5">
        <f ca="1">VLOOKUP(CONCATENATE($F2679," ",$G2679),AllocFactorMatrix,(U$4+1),FALSE)*$E2679</f>
        <v>172336.57359948894</v>
      </c>
      <c r="V2679" s="5">
        <f ca="1">VLOOKUP(CONCATENATE($F2679," ",$G2679),AllocFactorMatrix,(V$4+1),FALSE)*$E2679</f>
        <v>660058.58508816466</v>
      </c>
      <c r="W2679" s="5">
        <f ca="1">VLOOKUP(CONCATENATE($F2679," ",$G2679),AllocFactorMatrix,(W$4+1),FALSE)*$E2679</f>
        <v>108948.08849281739</v>
      </c>
      <c r="X2679" s="5">
        <f t="shared" ca="1" si="1367"/>
        <v>952886.00171612238</v>
      </c>
      <c r="Y2679" s="5">
        <f ca="1">VLOOKUP(CONCATENATE($F2679," ",$G2679),AllocFactorMatrix,(Y$4+1),FALSE)*$E2679</f>
        <v>105567.01241368176</v>
      </c>
      <c r="Z2679" s="5">
        <f ca="1">VLOOKUP(CONCATENATE($F2679," ",$G2679),AllocFactorMatrix,(Z$4+1),FALSE)*$E2679</f>
        <v>1543.0287507384598</v>
      </c>
      <c r="AA2679" s="5">
        <f t="shared" ca="1" si="1365"/>
        <v>107110.04116442022</v>
      </c>
      <c r="AB2679" s="5">
        <f ca="1">VLOOKUP(CONCATENATE($F2679," ",$G2679),AllocFactorMatrix,(AB$4+1),FALSE)*$E2679</f>
        <v>1356.6278737126165</v>
      </c>
      <c r="AC2679" s="5">
        <f ca="1">VLOOKUP(CONCATENATE($F2679," ",$G2679),AllocFactorMatrix,(AC$4+1),FALSE)*$E2679</f>
        <v>79386.953052064404</v>
      </c>
      <c r="AD2679" s="5">
        <f ca="1">VLOOKUP(CONCATENATE($F2679," ",$G2679),AllocFactorMatrix,(AD$4+1),FALSE)*$E2679</f>
        <v>10051.387150676537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6</v>
      </c>
      <c r="I2680" s="5">
        <f ca="1">VLOOKUP(CONCATENATE($F2680," ",$G2680),AllocFactorMatrix,(I$4+1),FALSE)*$E2687</f>
        <v>-1076028.1314641358</v>
      </c>
      <c r="J2680" s="5">
        <f ca="1">VLOOKUP(CONCATENATE($F2680," ",$G2680),AllocFactorMatrix,(J$4+1),FALSE)*$E2687</f>
        <v>-53191.91542779436</v>
      </c>
      <c r="K2680" s="5">
        <f ca="1">VLOOKUP(CONCATENATE($F2680," ",$G2680),AllocFactorMatrix,(K$4+1),FALSE)*$E2687</f>
        <v>-194838.93774156744</v>
      </c>
      <c r="L2680" s="5">
        <f ca="1">VLOOKUP(CONCATENATE($F2680," ",$G2680),AllocFactorMatrix,(L$4+1),FALSE)*$E2687</f>
        <v>-6132.8380043805637</v>
      </c>
      <c r="M2680" s="5">
        <f ca="1">VLOOKUP(CONCATENATE($F2680," ",$G2680),AllocFactorMatrix,(M$4+1),FALSE)*$E2687</f>
        <v>-575.11792399708497</v>
      </c>
      <c r="N2680" s="5">
        <f t="shared" ca="1" si="1357"/>
        <v>-201546.89366994507</v>
      </c>
      <c r="O2680" s="5">
        <f ca="1">VLOOKUP(CONCATENATE($F2680," ",$G2680),AllocFactorMatrix,(O$4+1),FALSE)*$E2687</f>
        <v>-148107.90197740708</v>
      </c>
      <c r="P2680" s="5">
        <f ca="1">VLOOKUP(CONCATENATE($F2680," ",$G2680),AllocFactorMatrix,(P$4+1),FALSE)*$E2687</f>
        <v>-27596.817106329127</v>
      </c>
      <c r="Q2680" s="5">
        <f ca="1">VLOOKUP(CONCATENATE($F2680," ",$G2680),AllocFactorMatrix,(Q$4+1),FALSE)*$E2687</f>
        <v>-12470.487797602362</v>
      </c>
      <c r="R2680" s="5">
        <f ca="1">VLOOKUP(CONCATENATE($F2680," ",$G2680),AllocFactorMatrix,(R$4+1),FALSE)*$E2687</f>
        <v>-560.78389663499479</v>
      </c>
      <c r="S2680" s="5">
        <f ca="1">SUBTOTAL(9,O2680:R2680)</f>
        <v>-188735.99077797358</v>
      </c>
      <c r="T2680" s="5">
        <f ca="1">VLOOKUP(CONCATENATE($F2680," ",$G2680),AllocFactorMatrix,(T$4+1),FALSE)*$E2687</f>
        <v>-5173.7883705820859</v>
      </c>
      <c r="U2680" s="5">
        <f ca="1">VLOOKUP(CONCATENATE($F2680," ",$G2680),AllocFactorMatrix,(U$4+1),FALSE)*$E2687</f>
        <v>-84668.165164978258</v>
      </c>
      <c r="V2680" s="5">
        <f ca="1">VLOOKUP(CONCATENATE($F2680," ",$G2680),AllocFactorMatrix,(V$4+1),FALSE)*$E2687</f>
        <v>-447473.63194061897</v>
      </c>
      <c r="W2680" s="5">
        <f ca="1">VLOOKUP(CONCATENATE($F2680," ",$G2680),AllocFactorMatrix,(W$4+1),FALSE)*$E2687</f>
        <v>-80806.321382399197</v>
      </c>
      <c r="X2680" s="5">
        <f ca="1">SUBTOTAL(9,T2680:W2680)</f>
        <v>-618121.90685857856</v>
      </c>
      <c r="Y2680" s="5">
        <f ca="1">VLOOKUP(CONCATENATE($F2680," ",$G2680),AllocFactorMatrix,(Y$4+1),FALSE)*$E2687</f>
        <v>-45483.701679565886</v>
      </c>
      <c r="Z2680" s="5">
        <f ca="1">VLOOKUP(CONCATENATE($F2680," ",$G2680),AllocFactorMatrix,(Z$4+1),FALSE)*$E2687</f>
        <v>-761.83461718625756</v>
      </c>
      <c r="AA2680" s="5">
        <f t="shared" ca="1" si="1358"/>
        <v>-46245.536296752143</v>
      </c>
      <c r="AB2680" s="5">
        <f ca="1">VLOOKUP(CONCATENATE($F2680," ",$G2680),AllocFactorMatrix,(AB$4+1),FALSE)*$E2687</f>
        <v>-590.21856357617287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9</v>
      </c>
      <c r="I2681" s="5">
        <f ca="1">VLOOKUP(CONCATENATE($F2681," ",$G2681),AllocFactorMatrix,(I$4+1),FALSE)*$E2687</f>
        <v>-570318.60083629412</v>
      </c>
      <c r="J2681" s="5">
        <f ca="1">VLOOKUP(CONCATENATE($F2681," ",$G2681),AllocFactorMatrix,(J$4+1),FALSE)*$E2687</f>
        <v>-28192.88631543858</v>
      </c>
      <c r="K2681" s="5">
        <f ca="1">VLOOKUP(CONCATENATE($F2681," ",$G2681),AllocFactorMatrix,(K$4+1),FALSE)*$E2687</f>
        <v>-103268.92681699763</v>
      </c>
      <c r="L2681" s="5">
        <f ca="1">VLOOKUP(CONCATENATE($F2681," ",$G2681),AllocFactorMatrix,(L$4+1),FALSE)*$E2687</f>
        <v>-3250.5391704348317</v>
      </c>
      <c r="M2681" s="5">
        <f ca="1">VLOOKUP(CONCATENATE($F2681," ",$G2681),AllocFactorMatrix,(M$4+1),FALSE)*$E2687</f>
        <v>-304.82516222283732</v>
      </c>
      <c r="N2681" s="5">
        <f t="shared" ca="1" si="1357"/>
        <v>-106824.2911496553</v>
      </c>
      <c r="O2681" s="5">
        <f ca="1">VLOOKUP(CONCATENATE($F2681," ",$G2681),AllocFactorMatrix,(O$4+1),FALSE)*$E2687</f>
        <v>-78500.448973967345</v>
      </c>
      <c r="P2681" s="5">
        <f ca="1">VLOOKUP(CONCATENATE($F2681," ",$G2681),AllocFactorMatrix,(P$4+1),FALSE)*$E2687</f>
        <v>-14626.920671860998</v>
      </c>
      <c r="Q2681" s="5">
        <f ca="1">VLOOKUP(CONCATENATE($F2681," ",$G2681),AllocFactorMatrix,(Q$4+1),FALSE)*$E2687</f>
        <v>-6609.6330983440557</v>
      </c>
      <c r="R2681" s="5">
        <f ca="1">VLOOKUP(CONCATENATE($F2681," ",$G2681),AllocFactorMatrix,(R$4+1),FALSE)*$E2687</f>
        <v>-297.22781212533306</v>
      </c>
      <c r="S2681" s="5">
        <f t="shared" ref="S2681:S2687" ca="1" si="1368">SUBTOTAL(9,O2681:R2681)</f>
        <v>-100034.23055629773</v>
      </c>
      <c r="T2681" s="5">
        <f ca="1">VLOOKUP(CONCATENATE($F2681," ",$G2681),AllocFactorMatrix,(T$4+1),FALSE)*$E2687</f>
        <v>-2742.2217489039808</v>
      </c>
      <c r="U2681" s="5">
        <f ca="1">VLOOKUP(CONCATENATE($F2681," ",$G2681),AllocFactorMatrix,(U$4+1),FALSE)*$E2687</f>
        <v>-44875.991696018311</v>
      </c>
      <c r="V2681" s="5">
        <f ca="1">VLOOKUP(CONCATENATE($F2681," ",$G2681),AllocFactorMatrix,(V$4+1),FALSE)*$E2687</f>
        <v>-237170.87705900244</v>
      </c>
      <c r="W2681" s="5">
        <f ca="1">VLOOKUP(CONCATENATE($F2681," ",$G2681),AllocFactorMatrix,(W$4+1),FALSE)*$E2687</f>
        <v>-42829.129464143436</v>
      </c>
      <c r="X2681" s="5">
        <f t="shared" ref="X2681:X2687" ca="1" si="1369">SUBTOTAL(9,T2681:W2681)</f>
        <v>-327618.21996806818</v>
      </c>
      <c r="Y2681" s="5">
        <f ca="1">VLOOKUP(CONCATENATE($F2681," ",$G2681),AllocFactorMatrix,(Y$4+1),FALSE)*$E2687</f>
        <v>-24107.36331535214</v>
      </c>
      <c r="Z2681" s="5">
        <f ca="1">VLOOKUP(CONCATENATE($F2681," ",$G2681),AllocFactorMatrix,(Z$4+1),FALSE)*$E2687</f>
        <v>-403.7891205977283</v>
      </c>
      <c r="AA2681" s="5">
        <f t="shared" ca="1" si="1358"/>
        <v>-24511.152435949869</v>
      </c>
      <c r="AB2681" s="5">
        <f ca="1">VLOOKUP(CONCATENATE($F2681," ",$G2681),AllocFactorMatrix,(AB$4+1),FALSE)*$E2687</f>
        <v>-312.82883367402889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9</v>
      </c>
      <c r="I2682" s="5">
        <f ca="1">VLOOKUP(CONCATENATE($F2682," ",$G2682),AllocFactorMatrix,(I$4+1),FALSE)*$E2687</f>
        <v>-123828.19931385704</v>
      </c>
      <c r="J2682" s="5">
        <f ca="1">VLOOKUP(CONCATENATE($F2682," ",$G2682),AllocFactorMatrix,(J$4+1),FALSE)*$E2687</f>
        <v>-5976.1108854032191</v>
      </c>
      <c r="K2682" s="5">
        <f ca="1">VLOOKUP(CONCATENATE($F2682," ",$G2682),AllocFactorMatrix,(K$4+1),FALSE)*$E2687</f>
        <v>-21740.79919686506</v>
      </c>
      <c r="L2682" s="5">
        <f ca="1">VLOOKUP(CONCATENATE($F2682," ",$G2682),AllocFactorMatrix,(L$4+1),FALSE)*$E2687</f>
        <v>-671.55283175127533</v>
      </c>
      <c r="M2682" s="5">
        <f ca="1">VLOOKUP(CONCATENATE($F2682," ",$G2682),AllocFactorMatrix,(M$4+1),FALSE)*$E2687</f>
        <v>-83.638353573095216</v>
      </c>
      <c r="N2682" s="5">
        <f t="shared" ca="1" si="1357"/>
        <v>-22495.990382189433</v>
      </c>
      <c r="O2682" s="5">
        <f ca="1">VLOOKUP(CONCATENATE($F2682," ",$G2682),AllocFactorMatrix,(O$4+1),FALSE)*$E2687</f>
        <v>-16425.513597902202</v>
      </c>
      <c r="P2682" s="5">
        <f ca="1">VLOOKUP(CONCATENATE($F2682," ",$G2682),AllocFactorMatrix,(P$4+1),FALSE)*$E2687</f>
        <v>-3053.4838198553921</v>
      </c>
      <c r="Q2682" s="5">
        <f ca="1">VLOOKUP(CONCATENATE($F2682," ",$G2682),AllocFactorMatrix,(Q$4+1),FALSE)*$E2687</f>
        <v>-1816.8592562515391</v>
      </c>
      <c r="R2682" s="5">
        <f ca="1">VLOOKUP(CONCATENATE($F2682," ",$G2682),AllocFactorMatrix,(R$4+1),FALSE)*$E2687</f>
        <v>0</v>
      </c>
      <c r="S2682" s="5">
        <f t="shared" ca="1" si="1368"/>
        <v>-21295.856674009134</v>
      </c>
      <c r="T2682" s="5">
        <f ca="1">VLOOKUP(CONCATENATE($F2682," ",$G2682),AllocFactorMatrix,(T$4+1),FALSE)*$E2687</f>
        <v>-573.55073136086628</v>
      </c>
      <c r="U2682" s="5">
        <f ca="1">VLOOKUP(CONCATENATE($F2682," ",$G2682),AllocFactorMatrix,(U$4+1),FALSE)*$E2687</f>
        <v>-9389.3529381050448</v>
      </c>
      <c r="V2682" s="5">
        <f ca="1">VLOOKUP(CONCATENATE($F2682," ",$G2682),AllocFactorMatrix,(V$4+1),FALSE)*$E2687</f>
        <v>-65412.646496203633</v>
      </c>
      <c r="W2682" s="5">
        <f ca="1">VLOOKUP(CONCATENATE($F2682," ",$G2682),AllocFactorMatrix,(W$4+1),FALSE)*$E2687</f>
        <v>0</v>
      </c>
      <c r="X2682" s="5">
        <f t="shared" ca="1" si="1369"/>
        <v>-75375.550165669541</v>
      </c>
      <c r="Y2682" s="5">
        <f ca="1">VLOOKUP(CONCATENATE($F2682," ",$G2682),AllocFactorMatrix,(Y$4+1),FALSE)*$E2687</f>
        <v>-4943.5983656253575</v>
      </c>
      <c r="Z2682" s="5">
        <f ca="1">VLOOKUP(CONCATENATE($F2682," ",$G2682),AllocFactorMatrix,(Z$4+1),FALSE)*$E2687</f>
        <v>-82.409919062874025</v>
      </c>
      <c r="AA2682" s="5">
        <f t="shared" ca="1" si="1358"/>
        <v>-5026.0082846882315</v>
      </c>
      <c r="AB2682" s="5">
        <f ca="1">VLOOKUP(CONCATENATE($F2682," ",$G2682),AllocFactorMatrix,(AB$4+1),FALSE)*$E2687</f>
        <v>-66.015022994846021</v>
      </c>
      <c r="AC2682" s="5">
        <f ca="1">VLOOKUP(CONCATENATE($F2682," ",$G2682),AllocFactorMatrix,(AC$4+1),FALSE)*$E2687</f>
        <v>-224.46519078626835</v>
      </c>
      <c r="AD2682" s="5">
        <f ca="1">VLOOKUP(CONCATENATE($F2682," ",$G2682),AllocFactorMatrix,(AD$4+1),FALSE)*$E2687</f>
        <v>-48.387498426030255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4</v>
      </c>
      <c r="I2683" s="5">
        <f ca="1">VLOOKUP(CONCATENATE($F2683," ",$G2683),AllocFactorMatrix,(I$4+1),FALSE)*$E2687</f>
        <v>-779940.47517807572</v>
      </c>
      <c r="J2683" s="5">
        <f ca="1">VLOOKUP(CONCATENATE($F2683," ",$G2683),AllocFactorMatrix,(J$4+1),FALSE)*$E2687</f>
        <v>-36764.357936474145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75</v>
      </c>
      <c r="M2683" s="5">
        <f ca="1">VLOOKUP(CONCATENATE($F2683," ",$G2683),AllocFactorMatrix,(M$4+1),FALSE)*$E2687</f>
        <v>0</v>
      </c>
      <c r="N2683" s="5">
        <f t="shared" ca="1" si="1357"/>
        <v>-137619.2881214532</v>
      </c>
      <c r="O2683" s="5">
        <f ca="1">VLOOKUP(CONCATENATE($F2683," ",$G2683),AllocFactorMatrix,(O$4+1),FALSE)*$E2687</f>
        <v>-100096.89732145054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05</v>
      </c>
      <c r="T2683" s="5">
        <f ca="1">VLOOKUP(CONCATENATE($F2683," ",$G2683),AllocFactorMatrix,(T$4+1),FALSE)*$E2687</f>
        <v>-3568.3927044809375</v>
      </c>
      <c r="U2683" s="5">
        <f ca="1">VLOOKUP(CONCATENATE($F2683," ",$G2683),AllocFactorMatrix,(U$4+1),FALSE)*$E2687</f>
        <v>-57550.099599756293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32</v>
      </c>
      <c r="Y2683" s="5">
        <f ca="1">VLOOKUP(CONCATENATE($F2683," ",$G2683),AllocFactorMatrix,(Y$4+1),FALSE)*$E2687</f>
        <v>-30183.814556896668</v>
      </c>
      <c r="Z2683" s="5">
        <f ca="1">VLOOKUP(CONCATENATE($F2683," ",$G2683),AllocFactorMatrix,(Z$4+1),FALSE)*$E2687</f>
        <v>-503.58418173477514</v>
      </c>
      <c r="AA2683" s="5">
        <f t="shared" ca="1" si="1358"/>
        <v>-30687.398738631444</v>
      </c>
      <c r="AB2683" s="5">
        <f ca="1">VLOOKUP(CONCATENATE($F2683," ",$G2683),AllocFactorMatrix,(AB$4+1),FALSE)*$E2687</f>
        <v>-407.98756666834737</v>
      </c>
      <c r="AC2683" s="5">
        <f ca="1">VLOOKUP(CONCATENATE($F2683," ",$G2683),AllocFactorMatrix,(AC$4+1),FALSE)*$E2687</f>
        <v>-1397.7087218670613</v>
      </c>
      <c r="AD2683" s="5">
        <f ca="1">VLOOKUP(CONCATENATE($F2683," ",$G2683),AllocFactorMatrix,(AD$4+1),FALSE)*$E2687</f>
        <v>-301.30118769189818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802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79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79</v>
      </c>
      <c r="O2684" s="5">
        <f ca="1">VLOOKUP(CONCATENATE($F2684," ",$G2684),AllocFactorMatrix,(O$4+1),FALSE)*$E2687</f>
        <v>-41619.953287858654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54</v>
      </c>
      <c r="T2684" s="5">
        <f ca="1">VLOOKUP(CONCATENATE($F2684," ",$G2684),AllocFactorMatrix,(T$4+1),FALSE)*$E2687</f>
        <v>-1125.3162238017017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7</v>
      </c>
      <c r="Y2684" s="5">
        <f ca="1">VLOOKUP(CONCATENATE($F2684," ",$G2684),AllocFactorMatrix,(Y$4+1),FALSE)*$E2687</f>
        <v>-15351.273916203034</v>
      </c>
      <c r="Z2684" s="5">
        <f ca="1">VLOOKUP(CONCATENATE($F2684," ",$G2684),AllocFactorMatrix,(Z$4+1),FALSE)*$E2687</f>
        <v>0</v>
      </c>
      <c r="AA2684" s="5">
        <f t="shared" ca="1" si="1358"/>
        <v>-15351.273916203034</v>
      </c>
      <c r="AB2684" s="5">
        <f ca="1">VLOOKUP(CONCATENATE($F2684," ",$G2684),AllocFactorMatrix,(AB$4+1),FALSE)*$E2687</f>
        <v>-159.30066326049493</v>
      </c>
      <c r="AC2684" s="5">
        <f ca="1">VLOOKUP(CONCATENATE($F2684," ",$G2684),AllocFactorMatrix,(AC$4+1),FALSE)*$E2687</f>
        <v>-5408.8702125524997</v>
      </c>
      <c r="AD2684" s="5">
        <f ca="1">VLOOKUP(CONCATENATE($F2684," ",$G2684),AllocFactorMatrix,(AD$4+1),FALSE)*$E2687</f>
        <v>-879.8298170848874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58</v>
      </c>
      <c r="I2685" s="5">
        <f ca="1">VLOOKUP(CONCATENATE($F2685," ",$G2685),AllocFactorMatrix,(I$4+1),FALSE)*$E2687</f>
        <v>-6925.858687462588</v>
      </c>
      <c r="J2685" s="5">
        <f ca="1">VLOOKUP(CONCATENATE($F2685," ",$G2685),AllocFactorMatrix,(J$4+1),FALSE)*$E2687</f>
        <v>-448.8403964247446</v>
      </c>
      <c r="K2685" s="5">
        <f ca="1">VLOOKUP(CONCATENATE($F2685," ",$G2685),AllocFactorMatrix,(K$4+1),FALSE)*$E2687</f>
        <v>-1505.9081859785954</v>
      </c>
      <c r="L2685" s="5">
        <f ca="1">VLOOKUP(CONCATENATE($F2685," ",$G2685),AllocFactorMatrix,(L$4+1),FALSE)*$E2687</f>
        <v>-47.861180913473262</v>
      </c>
      <c r="M2685" s="5">
        <f ca="1">VLOOKUP(CONCATENATE($F2685," ",$G2685),AllocFactorMatrix,(M$4+1),FALSE)*$E2687</f>
        <v>-4.4122413729680483</v>
      </c>
      <c r="N2685" s="5">
        <f t="shared" ca="1" si="1357"/>
        <v>-1558.1816082650366</v>
      </c>
      <c r="O2685" s="5">
        <f ca="1">VLOOKUP(CONCATENATE($F2685," ",$G2685),AllocFactorMatrix,(O$4+1),FALSE)*$E2687</f>
        <v>-1372.9575054833595</v>
      </c>
      <c r="P2685" s="5">
        <f ca="1">VLOOKUP(CONCATENATE($F2685," ",$G2685),AllocFactorMatrix,(P$4+1),FALSE)*$E2687</f>
        <v>-254.51990352710763</v>
      </c>
      <c r="Q2685" s="5">
        <f ca="1">VLOOKUP(CONCATENATE($F2685," ",$G2685),AllocFactorMatrix,(Q$4+1),FALSE)*$E2687</f>
        <v>-115.64732948987786</v>
      </c>
      <c r="R2685" s="5">
        <f ca="1">VLOOKUP(CONCATENATE($F2685," ",$G2685),AllocFactorMatrix,(R$4+1),FALSE)*$E2687</f>
        <v>-5.3584193459817273</v>
      </c>
      <c r="S2685" s="5">
        <f t="shared" ca="1" si="1368"/>
        <v>-1748.4831578463265</v>
      </c>
      <c r="T2685" s="5">
        <f ca="1">VLOOKUP(CONCATENATE($F2685," ",$G2685),AllocFactorMatrix,(T$4+1),FALSE)*$E2687</f>
        <v>-52.614333359388361</v>
      </c>
      <c r="U2685" s="5">
        <f ca="1">VLOOKUP(CONCATENATE($F2685," ",$G2685),AllocFactorMatrix,(U$4+1),FALSE)*$E2687</f>
        <v>-923.82887333070676</v>
      </c>
      <c r="V2685" s="5">
        <f ca="1">VLOOKUP(CONCATENATE($F2685," ",$G2685),AllocFactorMatrix,(V$4+1),FALSE)*$E2687</f>
        <v>-5245.1167885490595</v>
      </c>
      <c r="W2685" s="5">
        <f ca="1">VLOOKUP(CONCATENATE($F2685," ",$G2685),AllocFactorMatrix,(W$4+1),FALSE)*$E2687</f>
        <v>-995.12141497713458</v>
      </c>
      <c r="X2685" s="5">
        <f t="shared" ca="1" si="1369"/>
        <v>-7216.6814102162898</v>
      </c>
      <c r="Y2685" s="5">
        <f ca="1">VLOOKUP(CONCATENATE($F2685," ",$G2685),AllocFactorMatrix,(Y$4+1),FALSE)*$E2687</f>
        <v>-371.97557393824724</v>
      </c>
      <c r="Z2685" s="5">
        <f ca="1">VLOOKUP(CONCATENATE($F2685," ",$G2685),AllocFactorMatrix,(Z$4+1),FALSE)*$E2687</f>
        <v>-6.0551693571873288</v>
      </c>
      <c r="AA2685" s="5">
        <f t="shared" ca="1" si="1358"/>
        <v>-378.03074329543455</v>
      </c>
      <c r="AB2685" s="5">
        <f ca="1">VLOOKUP(CONCATENATE($F2685," ",$G2685),AllocFactorMatrix,(AB$4+1),FALSE)*$E2687</f>
        <v>-6.754054337786271</v>
      </c>
      <c r="AC2685" s="5">
        <f ca="1">VLOOKUP(CONCATENATE($F2685," ",$G2685),AllocFactorMatrix,(AC$4+1),FALSE)*$E2687</f>
        <v>-146.04738082704733</v>
      </c>
      <c r="AD2685" s="5">
        <f ca="1">VLOOKUP(CONCATENATE($F2685," ",$G2685),AllocFactorMatrix,(AD$4+1),FALSE)*$E2687</f>
        <v>-28.901584359004623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8</v>
      </c>
      <c r="I2686" s="5">
        <f ca="1">VLOOKUP(CONCATENATE($F2686," ",$G2686),AllocFactorMatrix,(I$4+1),FALSE)*$E2687</f>
        <v>-135183.43841981568</v>
      </c>
      <c r="J2686" s="5">
        <f ca="1">VLOOKUP(CONCATENATE($F2686," ",$G2686),AllocFactorMatrix,(J$4+1),FALSE)*$E2687</f>
        <v>-35415.822629323484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36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81</v>
      </c>
      <c r="P2686" s="5">
        <f ca="1">VLOOKUP(CONCATENATE($F2686," ",$G2686),AllocFactorMatrix,(P$4+1),FALSE)*$E2687</f>
        <v>-844.82275580304781</v>
      </c>
      <c r="Q2686" s="5">
        <f ca="1">VLOOKUP(CONCATENATE($F2686," ",$G2686),AllocFactorMatrix,(Q$4+1),FALSE)*$E2687</f>
        <v>-1835.1552102177545</v>
      </c>
      <c r="R2686" s="5">
        <f ca="1">VLOOKUP(CONCATENATE($F2686," ",$G2686),AllocFactorMatrix,(R$4+1),FALSE)*$E2687</f>
        <v>-322.48071010924269</v>
      </c>
      <c r="S2686" s="5">
        <f t="shared" ca="1" si="1368"/>
        <v>-5855.5060098055437</v>
      </c>
      <c r="T2686" s="5">
        <f ca="1">VLOOKUP(CONCATENATE($F2686," ",$G2686),AllocFactorMatrix,(T$4+1),FALSE)*$E2687</f>
        <v>-19.636552904186818</v>
      </c>
      <c r="U2686" s="5">
        <f ca="1">VLOOKUP(CONCATENATE($F2686," ",$G2686),AllocFactorMatrix,(U$4+1),FALSE)*$E2687</f>
        <v>-501.21565398955374</v>
      </c>
      <c r="V2686" s="5">
        <f ca="1">VLOOKUP(CONCATENATE($F2686," ",$G2686),AllocFactorMatrix,(V$4+1),FALSE)*$E2687</f>
        <v>-2698.7913250499619</v>
      </c>
      <c r="W2686" s="5">
        <f ca="1">VLOOKUP(CONCATENATE($F2686," ",$G2686),AllocFactorMatrix,(W$4+1),FALSE)*$E2687</f>
        <v>-483.72641052701164</v>
      </c>
      <c r="X2686" s="5">
        <f t="shared" ca="1" si="1369"/>
        <v>-3703.3699424707138</v>
      </c>
      <c r="Y2686" s="5">
        <f ca="1">VLOOKUP(CONCATENATE($F2686," ",$G2686),AllocFactorMatrix,(Y$4+1),FALSE)*$E2687</f>
        <v>-789.79582296904084</v>
      </c>
      <c r="Z2686" s="5">
        <f ca="1">VLOOKUP(CONCATENATE($F2686," ",$G2686),AllocFactorMatrix,(Z$4+1),FALSE)*$E2687</f>
        <v>-14.317328469644384</v>
      </c>
      <c r="AA2686" s="5">
        <f t="shared" ca="1" si="1358"/>
        <v>-804.11315143868524</v>
      </c>
      <c r="AB2686" s="5">
        <f ca="1">VLOOKUP(CONCATENATE($F2686," ",$G2686),AllocFactorMatrix,(AB$4+1),FALSE)*$E2687</f>
        <v>-14.825749584304376</v>
      </c>
      <c r="AC2686" s="5">
        <f ca="1">VLOOKUP(CONCATENATE($F2686," ",$G2686),AllocFactorMatrix,(AC$4+1),FALSE)*$E2687</f>
        <v>-83989.656733653363</v>
      </c>
      <c r="AD2686" s="5">
        <f ca="1">VLOOKUP(CONCATENATE($F2686," ",$G2686),AllocFactorMatrix,(AD$4+1),FALSE)*$E2687</f>
        <v>-10284.437354320009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141226.2856597593</v>
      </c>
      <c r="J2687" s="5">
        <f ca="1">VLOOKUP(CONCATENATE($F2687," ",$G2687),AllocFactorMatrix,(J$4+1),FALSE)*$E2687</f>
        <v>-181636.44294852504</v>
      </c>
      <c r="K2687" s="5">
        <f ca="1">VLOOKUP(CONCATENATE($F2687," ",$G2687),AllocFactorMatrix,(K$4+1),FALSE)*$E2687</f>
        <v>-530218.28851685242</v>
      </c>
      <c r="L2687" s="5">
        <f ca="1">VLOOKUP(CONCATENATE($F2687," ",$G2687),AllocFactorMatrix,(L$4+1),FALSE)*$E2687</f>
        <v>-17473.665415897096</v>
      </c>
      <c r="M2687" s="5">
        <f ca="1">VLOOKUP(CONCATENATE($F2687," ",$G2687),AllocFactorMatrix,(M$4+1),FALSE)*$E2687</f>
        <v>-1494.7592360175479</v>
      </c>
      <c r="N2687" s="5">
        <f t="shared" ca="1" si="1357"/>
        <v>-549186.71316876716</v>
      </c>
      <c r="O2687" s="5">
        <f ca="1">VLOOKUP(CONCATENATE($F2687," ",$G2687),AllocFactorMatrix,(O$4+1),FALSE)*$E2687</f>
        <v>-388976.71999774472</v>
      </c>
      <c r="P2687" s="5">
        <f ca="1">VLOOKUP(CONCATENATE($F2687," ",$G2687),AllocFactorMatrix,(P$4+1),FALSE)*$E2687</f>
        <v>-65019.618119418163</v>
      </c>
      <c r="Q2687" s="5">
        <f ca="1">VLOOKUP(CONCATENATE($F2687," ",$G2687),AllocFactorMatrix,(Q$4+1),FALSE)*$E2687</f>
        <v>-22847.782691905588</v>
      </c>
      <c r="R2687" s="5">
        <f ca="1">VLOOKUP(CONCATENATE($F2687," ",$G2687),AllocFactorMatrix,(R$4+1),FALSE)*$E2687</f>
        <v>-1185.8508382155524</v>
      </c>
      <c r="S2687" s="5">
        <f t="shared" ca="1" si="1368"/>
        <v>-478029.97164728399</v>
      </c>
      <c r="T2687" s="5">
        <f ca="1">VLOOKUP(CONCATENATE($F2687," ",$G2687),AllocFactorMatrix,(T$4+1),FALSE)*$E2687</f>
        <v>-13255.520665393145</v>
      </c>
      <c r="U2687" s="5">
        <f ca="1">VLOOKUP(CONCATENATE($F2687," ",$G2687),AllocFactorMatrix,(U$4+1),FALSE)*$E2687</f>
        <v>-197908.65392617814</v>
      </c>
      <c r="V2687" s="5">
        <f ca="1">VLOOKUP(CONCATENATE($F2687," ",$G2687),AllocFactorMatrix,(V$4+1),FALSE)*$E2687</f>
        <v>-758001.06360942405</v>
      </c>
      <c r="W2687" s="5">
        <f ca="1">VLOOKUP(CONCATENATE($F2687," ",$G2687),AllocFactorMatrix,(W$4+1),FALSE)*$E2687</f>
        <v>-125114.29867204679</v>
      </c>
      <c r="X2687" s="5">
        <f t="shared" ca="1" si="1369"/>
        <v>-1094279.5368730421</v>
      </c>
      <c r="Y2687" s="5">
        <f ca="1">VLOOKUP(CONCATENATE($F2687," ",$G2687),AllocFactorMatrix,(Y$4+1),FALSE)*$E2687</f>
        <v>-121231.52323055037</v>
      </c>
      <c r="Z2687" s="5">
        <f ca="1">VLOOKUP(CONCATENATE($F2687," ",$G2687),AllocFactorMatrix,(Z$4+1),FALSE)*$E2687</f>
        <v>-1771.9903364084666</v>
      </c>
      <c r="AA2687" s="5">
        <f t="shared" ca="1" si="1358"/>
        <v>-123003.51356695883</v>
      </c>
      <c r="AB2687" s="5">
        <f ca="1">VLOOKUP(CONCATENATE($F2687," ",$G2687),AllocFactorMatrix,(AB$4+1),FALSE)*$E2687</f>
        <v>-1557.9304540959804</v>
      </c>
      <c r="AC2687" s="5">
        <f ca="1">VLOOKUP(CONCATENATE($F2687," ",$G2687),AllocFactorMatrix,(AC$4+1),FALSE)*$E2687</f>
        <v>-91166.748239686247</v>
      </c>
      <c r="AD2687" s="5">
        <f ca="1">VLOOKUP(CONCATENATE($F2687," ",$G2687),AllocFactorMatrix,(AD$4+1),FALSE)*$E2687</f>
        <v>-11542.857441881832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69.9999999981</v>
      </c>
      <c r="I2688" s="5">
        <f>VLOOKUP(CONCATENATE($F2688," ",$G2688),AllocFactorMatrix,(I$4+1),FALSE)*$E2695</f>
        <v>3678742.770139554</v>
      </c>
      <c r="J2688" s="5">
        <f>VLOOKUP(CONCATENATE($F2688," ",$G2688),AllocFactorMatrix,(J$4+1),FALSE)*$E2695</f>
        <v>181853.40009987942</v>
      </c>
      <c r="K2688" s="5">
        <f>VLOOKUP(CONCATENATE($F2688," ",$G2688),AllocFactorMatrix,(K$4+1),FALSE)*$E2695</f>
        <v>666118.58240469394</v>
      </c>
      <c r="L2688" s="5">
        <f>VLOOKUP(CONCATENATE($F2688," ",$G2688),AllocFactorMatrix,(L$4+1),FALSE)*$E2695</f>
        <v>20967.047988191058</v>
      </c>
      <c r="M2688" s="5">
        <f>VLOOKUP(CONCATENATE($F2688," ",$G2688),AllocFactorMatrix,(M$4+1),FALSE)*$E2695</f>
        <v>1966.2226692931615</v>
      </c>
      <c r="N2688" s="5">
        <f t="shared" si="1357"/>
        <v>689051.85306217812</v>
      </c>
      <c r="O2688" s="5">
        <f>VLOOKUP(CONCATENATE($F2688," ",$G2688),AllocFactorMatrix,(O$4+1),FALSE)*$E2695</f>
        <v>506353.74454249017</v>
      </c>
      <c r="P2688" s="5">
        <f>VLOOKUP(CONCATENATE($F2688," ",$G2688),AllocFactorMatrix,(P$4+1),FALSE)*$E2695</f>
        <v>94348.454692009662</v>
      </c>
      <c r="Q2688" s="5">
        <f>VLOOKUP(CONCATENATE($F2688," ",$G2688),AllocFactorMatrix,(Q$4+1),FALSE)*$E2695</f>
        <v>42634.3099070475</v>
      </c>
      <c r="R2688" s="5">
        <f>VLOOKUP(CONCATENATE($F2688," ",$G2688),AllocFactorMatrix,(R$4+1),FALSE)*$E2695</f>
        <v>1917.2172595056675</v>
      </c>
      <c r="S2688" s="5">
        <f>SUBTOTAL(9,O2688:R2688)</f>
        <v>645253.72640105302</v>
      </c>
      <c r="T2688" s="5">
        <f>VLOOKUP(CONCATENATE($F2688," ",$G2688),AllocFactorMatrix,(T$4+1),FALSE)*$E2695</f>
        <v>17688.233240345653</v>
      </c>
      <c r="U2688" s="5">
        <f>VLOOKUP(CONCATENATE($F2688," ",$G2688),AllocFactorMatrix,(U$4+1),FALSE)*$E2695</f>
        <v>289464.92322447879</v>
      </c>
      <c r="V2688" s="5">
        <f>VLOOKUP(CONCATENATE($F2688," ",$G2688),AllocFactorMatrix,(V$4+1),FALSE)*$E2695</f>
        <v>1529830.2527553444</v>
      </c>
      <c r="W2688" s="5">
        <f>VLOOKUP(CONCATENATE($F2688," ",$G2688),AllocFactorMatrix,(W$4+1),FALSE)*$E2695</f>
        <v>276261.98783724103</v>
      </c>
      <c r="X2688" s="5">
        <f>SUBTOTAL(9,T2688:W2688)</f>
        <v>2113245.3970574099</v>
      </c>
      <c r="Y2688" s="5">
        <f>VLOOKUP(CONCATENATE($F2688," ",$G2688),AllocFactorMatrix,(Y$4+1),FALSE)*$E2695</f>
        <v>155500.43146661372</v>
      </c>
      <c r="Z2688" s="5">
        <f>VLOOKUP(CONCATENATE($F2688," ",$G2688),AllocFactorMatrix,(Z$4+1),FALSE)*$E2695</f>
        <v>2604.5727877044733</v>
      </c>
      <c r="AA2688" s="5">
        <f t="shared" si="1358"/>
        <v>158105.00425431819</v>
      </c>
      <c r="AB2688" s="5">
        <f>VLOOKUP(CONCATENATE($F2688," ",$G2688),AllocFactorMatrix,(AB$4+1),FALSE)*$E2695</f>
        <v>2017.848985605603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69.9999999981</v>
      </c>
      <c r="I2695" s="5">
        <f>VLOOKUP(CONCATENATE($F2695," ",$G2695),AllocFactorMatrix,(I$4+1),FALSE)*$E2695</f>
        <v>3678742.770139554</v>
      </c>
      <c r="J2695" s="5">
        <f>VLOOKUP(CONCATENATE($F2695," ",$G2695),AllocFactorMatrix,(J$4+1),FALSE)*$E2695</f>
        <v>181853.40009987942</v>
      </c>
      <c r="K2695" s="5">
        <f>VLOOKUP(CONCATENATE($F2695," ",$G2695),AllocFactorMatrix,(K$4+1),FALSE)*$E2695</f>
        <v>666118.58240469394</v>
      </c>
      <c r="L2695" s="5">
        <f>VLOOKUP(CONCATENATE($F2695," ",$G2695),AllocFactorMatrix,(L$4+1),FALSE)*$E2695</f>
        <v>20967.047988191058</v>
      </c>
      <c r="M2695" s="5">
        <f>VLOOKUP(CONCATENATE($F2695," ",$G2695),AllocFactorMatrix,(M$4+1),FALSE)*$E2695</f>
        <v>1966.2226692931615</v>
      </c>
      <c r="N2695" s="5">
        <f t="shared" si="1357"/>
        <v>689051.85306217812</v>
      </c>
      <c r="O2695" s="5">
        <f>VLOOKUP(CONCATENATE($F2695," ",$G2695),AllocFactorMatrix,(O$4+1),FALSE)*$E2695</f>
        <v>506353.74454249017</v>
      </c>
      <c r="P2695" s="5">
        <f>VLOOKUP(CONCATENATE($F2695," ",$G2695),AllocFactorMatrix,(P$4+1),FALSE)*$E2695</f>
        <v>94348.454692009662</v>
      </c>
      <c r="Q2695" s="5">
        <f>VLOOKUP(CONCATENATE($F2695," ",$G2695),AllocFactorMatrix,(Q$4+1),FALSE)*$E2695</f>
        <v>42634.3099070475</v>
      </c>
      <c r="R2695" s="5">
        <f>VLOOKUP(CONCATENATE($F2695," ",$G2695),AllocFactorMatrix,(R$4+1),FALSE)*$E2695</f>
        <v>1917.2172595056675</v>
      </c>
      <c r="S2695" s="5">
        <f t="shared" si="1370"/>
        <v>645253.72640105302</v>
      </c>
      <c r="T2695" s="5">
        <f>VLOOKUP(CONCATENATE($F2695," ",$G2695),AllocFactorMatrix,(T$4+1),FALSE)*$E2695</f>
        <v>17688.233240345653</v>
      </c>
      <c r="U2695" s="5">
        <f>VLOOKUP(CONCATENATE($F2695," ",$G2695),AllocFactorMatrix,(U$4+1),FALSE)*$E2695</f>
        <v>289464.92322447879</v>
      </c>
      <c r="V2695" s="5">
        <f>VLOOKUP(CONCATENATE($F2695," ",$G2695),AllocFactorMatrix,(V$4+1),FALSE)*$E2695</f>
        <v>1529830.2527553444</v>
      </c>
      <c r="W2695" s="5">
        <f>VLOOKUP(CONCATENATE($F2695," ",$G2695),AllocFactorMatrix,(W$4+1),FALSE)*$E2695</f>
        <v>276261.98783724103</v>
      </c>
      <c r="X2695" s="5">
        <f t="shared" si="1371"/>
        <v>2113245.3970574099</v>
      </c>
      <c r="Y2695" s="5">
        <f>VLOOKUP(CONCATENATE($F2695," ",$G2695),AllocFactorMatrix,(Y$4+1),FALSE)*$E2695</f>
        <v>155500.43146661372</v>
      </c>
      <c r="Z2695" s="5">
        <f>VLOOKUP(CONCATENATE($F2695," ",$G2695),AllocFactorMatrix,(Z$4+1),FALSE)*$E2695</f>
        <v>2604.5727877044733</v>
      </c>
      <c r="AA2695" s="5">
        <f t="shared" si="1358"/>
        <v>158105.00425431819</v>
      </c>
      <c r="AB2695" s="5">
        <f>VLOOKUP(CONCATENATE($F2695," ",$G2695),AllocFactorMatrix,(AB$4+1),FALSE)*$E2695</f>
        <v>2017.848985605603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2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3</v>
      </c>
      <c r="I2696" s="54">
        <f ca="1">VLOOKUP(CONCATENATE($F2696," ",$G2696),AllocFactorMatrix,(I$4+1),FALSE)*$E2703</f>
        <v>628689.76869721757</v>
      </c>
      <c r="J2696" s="54">
        <f ca="1">VLOOKUP(CONCATENATE($F2696," ",$G2696),AllocFactorMatrix,(J$4+1),FALSE)*$E2703</f>
        <v>31078.381716060736</v>
      </c>
      <c r="K2696" s="54">
        <f ca="1">VLOOKUP(CONCATENATE($F2696," ",$G2696),AllocFactorMatrix,(K$4+1),FALSE)*$E2703</f>
        <v>113838.33109946933</v>
      </c>
      <c r="L2696" s="54">
        <f ca="1">VLOOKUP(CONCATENATE($F2696," ",$G2696),AllocFactorMatrix,(L$4+1),FALSE)*$E2703</f>
        <v>3583.2264916579757</v>
      </c>
      <c r="M2696" s="54">
        <f ca="1">VLOOKUP(CONCATENATE($F2696," ",$G2696),AllocFactorMatrix,(M$4+1),FALSE)*$E2703</f>
        <v>336.02351466347562</v>
      </c>
      <c r="N2696" s="54">
        <f t="shared" ca="1" si="1357"/>
        <v>117757.58110579078</v>
      </c>
      <c r="O2696" s="54">
        <f ca="1">VLOOKUP(CONCATENATE($F2696," ",$G2696),AllocFactorMatrix,(O$4+1),FALSE)*$E2703</f>
        <v>86534.840413240381</v>
      </c>
      <c r="P2696" s="54">
        <f ca="1">VLOOKUP(CONCATENATE($F2696," ",$G2696),AllocFactorMatrix,(P$4+1),FALSE)*$E2703</f>
        <v>16123.961870541252</v>
      </c>
      <c r="Q2696" s="54">
        <f ca="1">VLOOKUP(CONCATENATE($F2696," ",$G2696),AllocFactorMatrix,(Q$4+1),FALSE)*$E2703</f>
        <v>7286.1181411198204</v>
      </c>
      <c r="R2696" s="54">
        <f ca="1">VLOOKUP(CONCATENATE($F2696," ",$G2696),AllocFactorMatrix,(R$4+1),FALSE)*$E2703</f>
        <v>327.64858831790696</v>
      </c>
      <c r="S2696" s="54">
        <f ca="1">SUBTOTAL(9,O2696:R2696)</f>
        <v>110272.56901321937</v>
      </c>
      <c r="T2696" s="54">
        <f ca="1">VLOOKUP(CONCATENATE($F2696," ",$G2696),AllocFactorMatrix,(T$4+1),FALSE)*$E2703</f>
        <v>3022.8836206760634</v>
      </c>
      <c r="U2696" s="54">
        <f ca="1">VLOOKUP(CONCATENATE($F2696," ",$G2696),AllocFactorMatrix,(U$4+1),FALSE)*$E2703</f>
        <v>49468.97540788148</v>
      </c>
      <c r="V2696" s="54">
        <f ca="1">VLOOKUP(CONCATENATE($F2696," ",$G2696),AllocFactorMatrix,(V$4+1),FALSE)*$E2703</f>
        <v>261444.92503189555</v>
      </c>
      <c r="W2696" s="54">
        <f ca="1">VLOOKUP(CONCATENATE($F2696," ",$G2696),AllocFactorMatrix,(W$4+1),FALSE)*$E2703</f>
        <v>47212.62020357023</v>
      </c>
      <c r="X2696" s="54">
        <f ca="1">SUBTOTAL(9,T2696:W2696)</f>
        <v>361149.40426402329</v>
      </c>
      <c r="Y2696" s="54">
        <f ca="1">VLOOKUP(CONCATENATE($F2696," ",$G2696),AllocFactorMatrix,(Y$4+1),FALSE)*$E2703</f>
        <v>26574.712177376383</v>
      </c>
      <c r="Z2696" s="54">
        <f ca="1">VLOOKUP(CONCATENATE($F2696," ",$G2696),AllocFactorMatrix,(Z$4+1),FALSE)*$E2703</f>
        <v>445.11627090329966</v>
      </c>
      <c r="AA2696" s="54">
        <f t="shared" ca="1" si="1358"/>
        <v>27019.828448279681</v>
      </c>
      <c r="AB2696" s="54">
        <f ca="1">VLOOKUP(CONCATENATE($F2696," ",$G2696),AllocFactorMatrix,(AB$4+1),FALSE)*$E2703</f>
        <v>344.84634868291619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2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302</v>
      </c>
      <c r="I2697" s="54">
        <f ca="1">VLOOKUP(CONCATENATE($F2697," ",$G2697),AllocFactorMatrix,(I$4+1),FALSE)*$E2703</f>
        <v>333219.41941760579</v>
      </c>
      <c r="J2697" s="54">
        <f ca="1">VLOOKUP(CONCATENATE($F2697," ",$G2697),AllocFactorMatrix,(J$4+1),FALSE)*$E2703</f>
        <v>16472.226569432209</v>
      </c>
      <c r="K2697" s="54">
        <f ca="1">VLOOKUP(CONCATENATE($F2697," ",$G2697),AllocFactorMatrix,(K$4+1),FALSE)*$E2703</f>
        <v>60336.821887590268</v>
      </c>
      <c r="L2697" s="54">
        <f ca="1">VLOOKUP(CONCATENATE($F2697," ",$G2697),AllocFactorMatrix,(L$4+1),FALSE)*$E2703</f>
        <v>1899.1889333053491</v>
      </c>
      <c r="M2697" s="54">
        <f ca="1">VLOOKUP(CONCATENATE($F2697," ",$G2697),AllocFactorMatrix,(M$4+1),FALSE)*$E2703</f>
        <v>178.0998610791012</v>
      </c>
      <c r="N2697" s="54">
        <f t="shared" ca="1" si="1357"/>
        <v>62414.110681974715</v>
      </c>
      <c r="O2697" s="54">
        <f ca="1">VLOOKUP(CONCATENATE($F2697," ",$G2697),AllocFactorMatrix,(O$4+1),FALSE)*$E2703</f>
        <v>45865.370676618026</v>
      </c>
      <c r="P2697" s="54">
        <f ca="1">VLOOKUP(CONCATENATE($F2697," ",$G2697),AllocFactorMatrix,(P$4+1),FALSE)*$E2703</f>
        <v>8546.0547963855333</v>
      </c>
      <c r="Q2697" s="54">
        <f ca="1">VLOOKUP(CONCATENATE($F2697," ",$G2697),AllocFactorMatrix,(Q$4+1),FALSE)*$E2703</f>
        <v>3861.8030349422129</v>
      </c>
      <c r="R2697" s="54">
        <f ca="1">VLOOKUP(CONCATENATE($F2697," ",$G2697),AllocFactorMatrix,(R$4+1),FALSE)*$E2703</f>
        <v>173.66096572325895</v>
      </c>
      <c r="S2697" s="54">
        <f t="shared" ref="S2697:S2703" ca="1" si="1372">SUBTOTAL(9,O2697:R2697)</f>
        <v>58446.889473669034</v>
      </c>
      <c r="T2697" s="54">
        <f ca="1">VLOOKUP(CONCATENATE($F2697," ",$G2697),AllocFactorMatrix,(T$4+1),FALSE)*$E2703</f>
        <v>1602.1948744863132</v>
      </c>
      <c r="U2697" s="54">
        <f ca="1">VLOOKUP(CONCATENATE($F2697," ",$G2697),AllocFactorMatrix,(U$4+1),FALSE)*$E2703</f>
        <v>26219.646136053048</v>
      </c>
      <c r="V2697" s="54">
        <f ca="1">VLOOKUP(CONCATENATE($F2697," ",$G2697),AllocFactorMatrix,(V$4+1),FALSE)*$E2703</f>
        <v>138571.56656030254</v>
      </c>
      <c r="W2697" s="54">
        <f ca="1">VLOOKUP(CONCATENATE($F2697," ",$G2697),AllocFactorMatrix,(W$4+1),FALSE)*$E2703</f>
        <v>25023.728199073557</v>
      </c>
      <c r="X2697" s="54">
        <f t="shared" ref="X2697:X2703" ca="1" si="1373">SUBTOTAL(9,T2697:W2697)</f>
        <v>191417.13576991545</v>
      </c>
      <c r="Y2697" s="54">
        <f ca="1">VLOOKUP(CONCATENATE($F2697," ",$G2697),AllocFactorMatrix,(Y$4+1),FALSE)*$E2703</f>
        <v>14085.182555595369</v>
      </c>
      <c r="Z2697" s="54">
        <f ca="1">VLOOKUP(CONCATENATE($F2697," ",$G2697),AllocFactorMatrix,(Z$4+1),FALSE)*$E2703</f>
        <v>235.92142380665987</v>
      </c>
      <c r="AA2697" s="54">
        <f t="shared" ca="1" si="1358"/>
        <v>14321.103979402029</v>
      </c>
      <c r="AB2697" s="54">
        <f ca="1">VLOOKUP(CONCATENATE($F2697," ",$G2697),AllocFactorMatrix,(AB$4+1),FALSE)*$E2703</f>
        <v>182.77615736378237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2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51</v>
      </c>
      <c r="J2698" s="54">
        <f ca="1">VLOOKUP(CONCATENATE($F2698," ",$G2698),AllocFactorMatrix,(J$4+1),FALSE)*$E2703</f>
        <v>3491.6557108417005</v>
      </c>
      <c r="K2698" s="54">
        <f ca="1">VLOOKUP(CONCATENATE($F2698," ",$G2698),AllocFactorMatrix,(K$4+1),FALSE)*$E2703</f>
        <v>12702.472750198087</v>
      </c>
      <c r="L2698" s="54">
        <f ca="1">VLOOKUP(CONCATENATE($F2698," ",$G2698),AllocFactorMatrix,(L$4+1),FALSE)*$E2703</f>
        <v>392.36743177633429</v>
      </c>
      <c r="M2698" s="54">
        <f ca="1">VLOOKUP(CONCATENATE($F2698," ",$G2698),AllocFactorMatrix,(M$4+1),FALSE)*$E2703</f>
        <v>48.867288525753494</v>
      </c>
      <c r="N2698" s="54">
        <f t="shared" ca="1" si="1357"/>
        <v>13143.707470500174</v>
      </c>
      <c r="O2698" s="54">
        <f ca="1">VLOOKUP(CONCATENATE($F2698," ",$G2698),AllocFactorMatrix,(O$4+1),FALSE)*$E2703</f>
        <v>9596.9167000745128</v>
      </c>
      <c r="P2698" s="54">
        <f ca="1">VLOOKUP(CONCATENATE($F2698," ",$G2698),AllocFactorMatrix,(P$4+1),FALSE)*$E2703</f>
        <v>1784.0556211234766</v>
      </c>
      <c r="Q2698" s="54">
        <f ca="1">VLOOKUP(CONCATENATE($F2698," ",$G2698),AllocFactorMatrix,(Q$4+1),FALSE)*$E2703</f>
        <v>1061.5343522793855</v>
      </c>
      <c r="R2698" s="54">
        <f ca="1">VLOOKUP(CONCATENATE($F2698," ",$G2698),AllocFactorMatrix,(R$4+1),FALSE)*$E2703</f>
        <v>0</v>
      </c>
      <c r="S2698" s="54">
        <f t="shared" ca="1" si="1372"/>
        <v>12442.506673477375</v>
      </c>
      <c r="T2698" s="54">
        <f ca="1">VLOOKUP(CONCATENATE($F2698," ",$G2698),AllocFactorMatrix,(T$4+1),FALSE)*$E2703</f>
        <v>335.10785275171162</v>
      </c>
      <c r="U2698" s="54">
        <f ca="1">VLOOKUP(CONCATENATE($F2698," ",$G2698),AllocFactorMatrix,(U$4+1),FALSE)*$E2703</f>
        <v>5485.9068775847791</v>
      </c>
      <c r="V2698" s="54">
        <f ca="1">VLOOKUP(CONCATENATE($F2698," ",$G2698),AllocFactorMatrix,(V$4+1),FALSE)*$E2703</f>
        <v>38218.57476868559</v>
      </c>
      <c r="W2698" s="54">
        <f ca="1">VLOOKUP(CONCATENATE($F2698," ",$G2698),AllocFactorMatrix,(W$4+1),FALSE)*$E2703</f>
        <v>0</v>
      </c>
      <c r="X2698" s="54">
        <f t="shared" ca="1" si="1373"/>
        <v>44039.589499022084</v>
      </c>
      <c r="Y2698" s="54">
        <f ca="1">VLOOKUP(CONCATENATE($F2698," ",$G2698),AllocFactorMatrix,(Y$4+1),FALSE)*$E2703</f>
        <v>2888.3907605537715</v>
      </c>
      <c r="Z2698" s="54">
        <f ca="1">VLOOKUP(CONCATENATE($F2698," ",$G2698),AllocFactorMatrix,(Z$4+1),FALSE)*$E2703</f>
        <v>48.149552450359458</v>
      </c>
      <c r="AA2698" s="54">
        <f t="shared" ca="1" si="1358"/>
        <v>2936.5403130041309</v>
      </c>
      <c r="AB2698" s="54">
        <f ca="1">VLOOKUP(CONCATENATE($F2698," ",$G2698),AllocFactorMatrix,(AB$4+1),FALSE)*$E2703</f>
        <v>38.570524620670241</v>
      </c>
      <c r="AC2698" s="54">
        <f ca="1">VLOOKUP(CONCATENATE($F2698," ",$G2698),AllocFactorMatrix,(AC$4+1),FALSE)*$E2703</f>
        <v>131.14802926571943</v>
      </c>
      <c r="AD2698" s="54">
        <f ca="1">VLOOKUP(CONCATENATE($F2698," ",$G2698),AllocFactorMatrix,(AD$4+1),FALSE)*$E2703</f>
        <v>28.271310297347807</v>
      </c>
    </row>
    <row r="2699" spans="1:30" s="51" customFormat="1" hidden="1" outlineLevel="1">
      <c r="A2699" s="56"/>
      <c r="B2699" s="112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208</v>
      </c>
      <c r="I2699" s="54">
        <f ca="1">VLOOKUP(CONCATENATE($F2699," ",$G2699),AllocFactorMatrix,(I$4+1),FALSE)*$E2703</f>
        <v>455694.96056771593</v>
      </c>
      <c r="J2699" s="54">
        <f ca="1">VLOOKUP(CONCATENATE($F2699," ",$G2699),AllocFactorMatrix,(J$4+1),FALSE)*$E2703</f>
        <v>21480.270832634844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9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99</v>
      </c>
      <c r="P2699" s="54">
        <f ca="1">VLOOKUP(CONCATENATE($F2699," ",$G2699),AllocFactorMatrix,(P$4+1),FALSE)*$E2703</f>
        <v>10892.556502578691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84</v>
      </c>
      <c r="T2699" s="54">
        <f ca="1">VLOOKUP(CONCATENATE($F2699," ",$G2699),AllocFactorMatrix,(T$4+1),FALSE)*$E2703</f>
        <v>2084.900866809478</v>
      </c>
      <c r="U2699" s="54">
        <f ca="1">VLOOKUP(CONCATENATE($F2699," ",$G2699),AllocFactorMatrix,(U$4+1),FALSE)*$E2703</f>
        <v>33624.733171837659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35</v>
      </c>
      <c r="Y2699" s="54">
        <f ca="1">VLOOKUP(CONCATENATE($F2699," ",$G2699),AllocFactorMatrix,(Y$4+1),FALSE)*$E2703</f>
        <v>17635.464015568406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6</v>
      </c>
      <c r="AB2699" s="54">
        <f ca="1">VLOOKUP(CONCATENATE($F2699," ",$G2699),AllocFactorMatrix,(AB$4+1),FALSE)*$E2703</f>
        <v>238.37444525827723</v>
      </c>
      <c r="AC2699" s="54">
        <f ca="1">VLOOKUP(CONCATENATE($F2699," ",$G2699),AllocFactorMatrix,(AC$4+1),FALSE)*$E2703</f>
        <v>816.63773219480606</v>
      </c>
      <c r="AD2699" s="54">
        <f ca="1">VLOOKUP(CONCATENATE($F2699," ",$G2699),AllocFactorMatrix,(AD$4+1),FALSE)*$E2703</f>
        <v>176.04091236952013</v>
      </c>
    </row>
    <row r="2700" spans="1:30" s="51" customFormat="1" hidden="1" outlineLevel="1">
      <c r="A2700" s="56"/>
      <c r="B2700" s="112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7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7</v>
      </c>
      <c r="O2700" s="54">
        <f ca="1">VLOOKUP(CONCATENATE($F2700," ",$G2700),AllocFactorMatrix,(O$4+1),FALSE)*$E2703</f>
        <v>24317.244169192036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6</v>
      </c>
      <c r="T2700" s="54">
        <f ca="1">VLOOKUP(CONCATENATE($F2700," ",$G2700),AllocFactorMatrix,(T$4+1),FALSE)*$E2703</f>
        <v>657.48726800522172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72</v>
      </c>
      <c r="Y2700" s="54">
        <f ca="1">VLOOKUP(CONCATENATE($F2700," ",$G2700),AllocFactorMatrix,(Y$4+1),FALSE)*$E2703</f>
        <v>8969.2718669474598</v>
      </c>
      <c r="Z2700" s="54">
        <f ca="1">VLOOKUP(CONCATENATE($F2700," ",$G2700),AllocFactorMatrix,(Z$4+1),FALSE)*$E2703</f>
        <v>0</v>
      </c>
      <c r="AA2700" s="54">
        <f t="shared" ca="1" si="1358"/>
        <v>8969.2718669474598</v>
      </c>
      <c r="AB2700" s="54">
        <f ca="1">VLOOKUP(CONCATENATE($F2700," ",$G2700),AllocFactorMatrix,(AB$4+1),FALSE)*$E2703</f>
        <v>93.074422694024094</v>
      </c>
      <c r="AC2700" s="54">
        <f ca="1">VLOOKUP(CONCATENATE($F2700," ",$G2700),AllocFactorMatrix,(AC$4+1),FALSE)*$E2703</f>
        <v>3160.2346290109426</v>
      </c>
      <c r="AD2700" s="54">
        <f ca="1">VLOOKUP(CONCATENATE($F2700," ",$G2700),AllocFactorMatrix,(AD$4+1),FALSE)*$E2703</f>
        <v>514.05719611007157</v>
      </c>
    </row>
    <row r="2701" spans="1:30" s="51" customFormat="1" hidden="1" outlineLevel="1">
      <c r="A2701" s="56"/>
      <c r="B2701" s="112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702</v>
      </c>
      <c r="I2701" s="54">
        <f ca="1">VLOOKUP(CONCATENATE($F2701," ",$G2701),AllocFactorMatrix,(I$4+1),FALSE)*$E2703</f>
        <v>4046.5638108603634</v>
      </c>
      <c r="J2701" s="54">
        <f ca="1">VLOOKUP(CONCATENATE($F2701," ",$G2701),AllocFactorMatrix,(J$4+1),FALSE)*$E2703</f>
        <v>262.24348300846009</v>
      </c>
      <c r="K2701" s="54">
        <f ca="1">VLOOKUP(CONCATENATE($F2701," ",$G2701),AllocFactorMatrix,(K$4+1),FALSE)*$E2703</f>
        <v>879.85531366536122</v>
      </c>
      <c r="L2701" s="54">
        <f ca="1">VLOOKUP(CONCATENATE($F2701," ",$G2701),AllocFactorMatrix,(L$4+1),FALSE)*$E2703</f>
        <v>27.963799345212649</v>
      </c>
      <c r="M2701" s="54">
        <f ca="1">VLOOKUP(CONCATENATE($F2701," ",$G2701),AllocFactorMatrix,(M$4+1),FALSE)*$E2703</f>
        <v>2.5779353969427627</v>
      </c>
      <c r="N2701" s="54">
        <f t="shared" ca="1" si="1357"/>
        <v>910.39704840751665</v>
      </c>
      <c r="O2701" s="54">
        <f ca="1">VLOOKUP(CONCATENATE($F2701," ",$G2701),AllocFactorMatrix,(O$4+1),FALSE)*$E2703</f>
        <v>802.17636631762321</v>
      </c>
      <c r="P2701" s="54">
        <f ca="1">VLOOKUP(CONCATENATE($F2701," ",$G2701),AllocFactorMatrix,(P$4+1),FALSE)*$E2703</f>
        <v>148.70806310571697</v>
      </c>
      <c r="Q2701" s="54">
        <f ca="1">VLOOKUP(CONCATENATE($F2701," ",$G2701),AllocFactorMatrix,(Q$4+1),FALSE)*$E2703</f>
        <v>67.569137554528268</v>
      </c>
      <c r="R2701" s="54">
        <f ca="1">VLOOKUP(CONCATENATE($F2701," ",$G2701),AllocFactorMatrix,(R$4+1),FALSE)*$E2703</f>
        <v>3.130757756885123</v>
      </c>
      <c r="S2701" s="54">
        <f t="shared" ca="1" si="1372"/>
        <v>1021.5843247347536</v>
      </c>
      <c r="T2701" s="54">
        <f ca="1">VLOOKUP(CONCATENATE($F2701," ",$G2701),AllocFactorMatrix,(T$4+1),FALSE)*$E2703</f>
        <v>30.740918478463279</v>
      </c>
      <c r="U2701" s="54">
        <f ca="1">VLOOKUP(CONCATENATE($F2701," ",$G2701),AllocFactorMatrix,(U$4+1),FALSE)*$E2703</f>
        <v>539.76447613856033</v>
      </c>
      <c r="V2701" s="54">
        <f ca="1">VLOOKUP(CONCATENATE($F2701," ",$G2701),AllocFactorMatrix,(V$4+1),FALSE)*$E2703</f>
        <v>3064.558596712403</v>
      </c>
      <c r="W2701" s="54">
        <f ca="1">VLOOKUP(CONCATENATE($F2701," ",$G2701),AllocFactorMatrix,(W$4+1),FALSE)*$E2703</f>
        <v>581.41849075669336</v>
      </c>
      <c r="X2701" s="54">
        <f t="shared" ca="1" si="1373"/>
        <v>4216.4824820861204</v>
      </c>
      <c r="Y2701" s="54">
        <f ca="1">VLOOKUP(CONCATENATE($F2701," ",$G2701),AllocFactorMatrix,(Y$4+1),FALSE)*$E2703</f>
        <v>217.33375801434232</v>
      </c>
      <c r="Z2701" s="54">
        <f ca="1">VLOOKUP(CONCATENATE($F2701," ",$G2701),AllocFactorMatrix,(Z$4+1),FALSE)*$E2703</f>
        <v>3.537847116889679</v>
      </c>
      <c r="AA2701" s="54">
        <f t="shared" ca="1" si="1358"/>
        <v>220.871605131232</v>
      </c>
      <c r="AB2701" s="54">
        <f ca="1">VLOOKUP(CONCATENATE($F2701," ",$G2701),AllocFactorMatrix,(AB$4+1),FALSE)*$E2703</f>
        <v>3.9461838731051957</v>
      </c>
      <c r="AC2701" s="54">
        <f ca="1">VLOOKUP(CONCATENATE($F2701," ",$G2701),AllocFactorMatrix,(AC$4+1),FALSE)*$E2703</f>
        <v>85.330941995033854</v>
      </c>
      <c r="AD2701" s="54">
        <f ca="1">VLOOKUP(CONCATENATE($F2701," ",$G2701),AllocFactorMatrix,(AD$4+1),FALSE)*$E2703</f>
        <v>16.88629679311628</v>
      </c>
    </row>
    <row r="2702" spans="1:30" s="51" customFormat="1" hidden="1" outlineLevel="1">
      <c r="A2702" s="56"/>
      <c r="B2702" s="112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91</v>
      </c>
      <c r="I2702" s="54">
        <f ca="1">VLOOKUP(CONCATENATE($F2702," ",$G2702),AllocFactorMatrix,(I$4+1),FALSE)*$E2703</f>
        <v>78983.478355910585</v>
      </c>
      <c r="J2702" s="54">
        <f ca="1">VLOOKUP(CONCATENATE($F2702," ",$G2702),AllocFactorMatrix,(J$4+1),FALSE)*$E2703</f>
        <v>20692.363597180898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9</v>
      </c>
      <c r="M2702" s="54">
        <f ca="1">VLOOKUP(CONCATENATE($F2702," ",$G2702),AllocFactorMatrix,(M$4+1),FALSE)*$E2703</f>
        <v>307.77272931207585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5</v>
      </c>
      <c r="P2702" s="54">
        <f ca="1">VLOOKUP(CONCATENATE($F2702," ",$G2702),AllocFactorMatrix,(P$4+1),FALSE)*$E2703</f>
        <v>493.60365905421196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81</v>
      </c>
      <c r="S2702" s="54">
        <f t="shared" ca="1" si="1372"/>
        <v>3421.1900332946943</v>
      </c>
      <c r="T2702" s="54">
        <f ca="1">VLOOKUP(CONCATENATE($F2702," ",$G2702),AllocFactorMatrix,(T$4+1),FALSE)*$E2703</f>
        <v>11.473027091351057</v>
      </c>
      <c r="U2702" s="54">
        <f ca="1">VLOOKUP(CONCATENATE($F2702," ",$G2702),AllocFactorMatrix,(U$4+1),FALSE)*$E2703</f>
        <v>292.84471693630604</v>
      </c>
      <c r="V2702" s="54">
        <f ca="1">VLOOKUP(CONCATENATE($F2702," ",$G2702),AllocFactorMatrix,(V$4+1),FALSE)*$E2703</f>
        <v>1576.8198286777499</v>
      </c>
      <c r="W2702" s="54">
        <f ca="1">VLOOKUP(CONCATENATE($F2702," ",$G2702),AllocFactorMatrix,(W$4+1),FALSE)*$E2703</f>
        <v>282.62629596231744</v>
      </c>
      <c r="X2702" s="54">
        <f t="shared" ca="1" si="1373"/>
        <v>2163.7638686677242</v>
      </c>
      <c r="Y2702" s="54">
        <f ca="1">VLOOKUP(CONCATENATE($F2702," ",$G2702),AllocFactorMatrix,(Y$4+1),FALSE)*$E2703</f>
        <v>461.45313374363627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8</v>
      </c>
      <c r="AB2702" s="54">
        <f ca="1">VLOOKUP(CONCATENATE($F2702," ",$G2702),AllocFactorMatrix,(AB$4+1),FALSE)*$E2703</f>
        <v>8.6622243456000678</v>
      </c>
      <c r="AC2702" s="54">
        <f ca="1">VLOOKUP(CONCATENATE($F2702," ",$G2702),AllocFactorMatrix,(AC$4+1),FALSE)*$E2703</f>
        <v>49072.544035619561</v>
      </c>
      <c r="AD2702" s="54">
        <f ca="1">VLOOKUP(CONCATENATE($F2702," ",$G2702),AllocFactorMatrix,(AD$4+1),FALSE)*$E2703</f>
        <v>6008.8768614912133</v>
      </c>
    </row>
    <row r="2703" spans="1:30" s="51" customFormat="1" collapsed="1">
      <c r="A2703" s="56"/>
      <c r="B2703" s="112"/>
      <c r="C2703" s="55"/>
      <c r="D2703" s="55" t="s">
        <v>460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6.9999999995</v>
      </c>
      <c r="I2703" s="54">
        <f ca="1">VLOOKUP(CONCATENATE($F2703," ",$G2703),AllocFactorMatrix,(I$4+1),FALSE)*$E2703</f>
        <v>1835320.8147726539</v>
      </c>
      <c r="J2703" s="54">
        <f ca="1">VLOOKUP(CONCATENATE($F2703," ",$G2703),AllocFactorMatrix,(J$4+1),FALSE)*$E2703</f>
        <v>106124.52403908144</v>
      </c>
      <c r="K2703" s="54">
        <f ca="1">VLOOKUP(CONCATENATE($F2703," ",$G2703),AllocFactorMatrix,(K$4+1),FALSE)*$E2703</f>
        <v>309790.05419971672</v>
      </c>
      <c r="L2703" s="54">
        <f ca="1">VLOOKUP(CONCATENATE($F2703," ",$G2703),AllocFactorMatrix,(L$4+1),FALSE)*$E2703</f>
        <v>10209.319205869724</v>
      </c>
      <c r="M2703" s="54">
        <f ca="1">VLOOKUP(CONCATENATE($F2703," ",$G2703),AllocFactorMatrix,(M$4+1),FALSE)*$E2703</f>
        <v>873.34132897734889</v>
      </c>
      <c r="N2703" s="54">
        <f t="shared" ca="1" si="1357"/>
        <v>320872.71473456384</v>
      </c>
      <c r="O2703" s="54">
        <f ca="1">VLOOKUP(CONCATENATE($F2703," ",$G2703),AllocFactorMatrix,(O$4+1),FALSE)*$E2703</f>
        <v>227266.99885739488</v>
      </c>
      <c r="P2703" s="54">
        <f ca="1">VLOOKUP(CONCATENATE($F2703," ",$G2703),AllocFactorMatrix,(P$4+1),FALSE)*$E2703</f>
        <v>37988.940512788875</v>
      </c>
      <c r="Q2703" s="54">
        <f ca="1">VLOOKUP(CONCATENATE($F2703," ",$G2703),AllocFactorMatrix,(Q$4+1),FALSE)*$E2703</f>
        <v>13349.248775004889</v>
      </c>
      <c r="R2703" s="54">
        <f ca="1">VLOOKUP(CONCATENATE($F2703," ",$G2703),AllocFactorMatrix,(R$4+1),FALSE)*$E2703</f>
        <v>692.85576035331178</v>
      </c>
      <c r="S2703" s="54">
        <f t="shared" ca="1" si="1372"/>
        <v>279298.04390554194</v>
      </c>
      <c r="T2703" s="54">
        <f ca="1">VLOOKUP(CONCATENATE($F2703," ",$G2703),AllocFactorMatrix,(T$4+1),FALSE)*$E2703</f>
        <v>7744.7884282986015</v>
      </c>
      <c r="U2703" s="54">
        <f ca="1">VLOOKUP(CONCATENATE($F2703," ",$G2703),AllocFactorMatrix,(U$4+1),FALSE)*$E2703</f>
        <v>115631.87078643183</v>
      </c>
      <c r="V2703" s="54">
        <f ca="1">VLOOKUP(CONCATENATE($F2703," ",$G2703),AllocFactorMatrix,(V$4+1),FALSE)*$E2703</f>
        <v>442876.44478627387</v>
      </c>
      <c r="W2703" s="54">
        <f ca="1">VLOOKUP(CONCATENATE($F2703," ",$G2703),AllocFactorMatrix,(W$4+1),FALSE)*$E2703</f>
        <v>73100.393189362803</v>
      </c>
      <c r="X2703" s="54">
        <f t="shared" ca="1" si="1373"/>
        <v>639353.49719036708</v>
      </c>
      <c r="Y2703" s="54">
        <f ca="1">VLOOKUP(CONCATENATE($F2703," ",$G2703),AllocFactorMatrix,(Y$4+1),FALSE)*$E2703</f>
        <v>70831.808267799366</v>
      </c>
      <c r="Z2703" s="54">
        <f ca="1">VLOOKUP(CONCATENATE($F2703," ",$G2703),AllocFactorMatrix,(Z$4+1),FALSE)*$E2703</f>
        <v>1035.3188380070476</v>
      </c>
      <c r="AA2703" s="54">
        <f t="shared" ca="1" si="1358"/>
        <v>71867.127105806416</v>
      </c>
      <c r="AB2703" s="54">
        <f ca="1">VLOOKUP(CONCATENATE($F2703," ",$G2703),AllocFactorMatrix,(AB$4+1),FALSE)*$E2703</f>
        <v>910.2503068383752</v>
      </c>
      <c r="AC2703" s="54">
        <f ca="1">VLOOKUP(CONCATENATE($F2703," ",$G2703),AllocFactorMatrix,(AC$4+1),FALSE)*$E2703</f>
        <v>53265.895368086065</v>
      </c>
      <c r="AD2703" s="54">
        <f ca="1">VLOOKUP(CONCATENATE($F2703," ",$G2703),AllocFactorMatrix,(AD$4+1),FALSE)*$E2703</f>
        <v>6744.1325770612702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22344.87338706496</v>
      </c>
      <c r="I2704" s="5">
        <f ca="1">VLOOKUP(CONCATENATE($F2704," ",$G2704),AllocFactorMatrix,(I$4+1),FALSE)*$E2711</f>
        <v>140808.54150825401</v>
      </c>
      <c r="J2704" s="5">
        <f ca="1">VLOOKUP(CONCATENATE($F2704," ",$G2704),AllocFactorMatrix,(J$4+1),FALSE)*$E2711</f>
        <v>10007.594600054816</v>
      </c>
      <c r="K2704" s="5">
        <f ca="1">VLOOKUP(CONCATENATE($F2704," ",$G2704),AllocFactorMatrix,(K$4+1),FALSE)*$E2711</f>
        <v>33907.094461648754</v>
      </c>
      <c r="L2704" s="5">
        <f ca="1">VLOOKUP(CONCATENATE($F2704," ",$G2704),AllocFactorMatrix,(L$4+1),FALSE)*$E2711</f>
        <v>982.78399248176163</v>
      </c>
      <c r="M2704" s="5">
        <f ca="1">VLOOKUP(CONCATENATE($F2704," ",$G2704),AllocFactorMatrix,(M$4+1),FALSE)*$E2711</f>
        <v>96.587097469764004</v>
      </c>
      <c r="N2704" s="5">
        <f t="shared" ref="N2704:N2711" ca="1" si="1375">SUBTOTAL(9,K2704:M2704)</f>
        <v>34986.465551600275</v>
      </c>
      <c r="O2704" s="5">
        <f ca="1">VLOOKUP(CONCATENATE($F2704," ",$G2704),AllocFactorMatrix,(O$4+1),FALSE)*$E2711</f>
        <v>25900.449421554011</v>
      </c>
      <c r="P2704" s="5">
        <f ca="1">VLOOKUP(CONCATENATE($F2704," ",$G2704),AllocFactorMatrix,(P$4+1),FALSE)*$E2711</f>
        <v>5030.5836005616338</v>
      </c>
      <c r="Q2704" s="5">
        <f ca="1">VLOOKUP(CONCATENATE($F2704," ",$G2704),AllocFactorMatrix,(Q$4+1),FALSE)*$E2711</f>
        <v>2130.9406045628489</v>
      </c>
      <c r="R2704" s="5">
        <f ca="1">VLOOKUP(CONCATENATE($F2704," ",$G2704),AllocFactorMatrix,(R$4+1),FALSE)*$E2711</f>
        <v>92.718636827949183</v>
      </c>
      <c r="S2704" s="5">
        <f ca="1">SUBTOTAL(9,O2704:R2704)</f>
        <v>33154.69226350644</v>
      </c>
      <c r="T2704" s="5">
        <f ca="1">VLOOKUP(CONCATENATE($F2704," ",$G2704),AllocFactorMatrix,(T$4+1),FALSE)*$E2711</f>
        <v>743.97918306815325</v>
      </c>
      <c r="U2704" s="5">
        <f ca="1">VLOOKUP(CONCATENATE($F2704," ",$G2704),AllocFactorMatrix,(U$4+1),FALSE)*$E2711</f>
        <v>13143.767616896537</v>
      </c>
      <c r="V2704" s="5">
        <f ca="1">VLOOKUP(CONCATENATE($F2704," ",$G2704),AllocFactorMatrix,(V$4+1),FALSE)*$E2711</f>
        <v>70701.306177448467</v>
      </c>
      <c r="W2704" s="5">
        <f ca="1">VLOOKUP(CONCATENATE($F2704," ",$G2704),AllocFactorMatrix,(W$4+1),FALSE)*$E2711</f>
        <v>11231.79592213192</v>
      </c>
      <c r="X2704" s="5">
        <f ca="1">SUBTOTAL(9,T2704:W2704)</f>
        <v>95820.848899545075</v>
      </c>
      <c r="Y2704" s="5">
        <f ca="1">VLOOKUP(CONCATENATE($F2704," ",$G2704),AllocFactorMatrix,(Y$4+1),FALSE)*$E2711</f>
        <v>7337.1663337028403</v>
      </c>
      <c r="Z2704" s="5">
        <f ca="1">VLOOKUP(CONCATENATE($F2704," ",$G2704),AllocFactorMatrix,(Z$4+1),FALSE)*$E2711</f>
        <v>114.79053484415799</v>
      </c>
      <c r="AA2704" s="5">
        <f t="shared" ref="AA2704:AA2711" ca="1" si="1376">SUBTOTAL(9,Y2704:Z2704)</f>
        <v>7451.9568685469985</v>
      </c>
      <c r="AB2704" s="5">
        <f ca="1">VLOOKUP(CONCATENATE($F2704," ",$G2704),AllocFactorMatrix,(AB$4+1),FALSE)*$E2711</f>
        <v>114.77369555733833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5169.252399752244</v>
      </c>
      <c r="I2705" s="5">
        <f ca="1">VLOOKUP(CONCATENATE($F2705," ",$G2705),AllocFactorMatrix,(I$4+1),FALSE)*$E2711</f>
        <v>18156.462669361299</v>
      </c>
      <c r="J2705" s="5">
        <f ca="1">VLOOKUP(CONCATENATE($F2705," ",$G2705),AllocFactorMatrix,(J$4+1),FALSE)*$E2711</f>
        <v>2354.70580570826</v>
      </c>
      <c r="K2705" s="5">
        <f ca="1">VLOOKUP(CONCATENATE($F2705," ",$G2705),AllocFactorMatrix,(K$4+1),FALSE)*$E2711</f>
        <v>7367.7150687762542</v>
      </c>
      <c r="L2705" s="5">
        <f ca="1">VLOOKUP(CONCATENATE($F2705," ",$G2705),AllocFactorMatrix,(L$4+1),FALSE)*$E2711</f>
        <v>211.45900180808653</v>
      </c>
      <c r="M2705" s="5">
        <f ca="1">VLOOKUP(CONCATENATE($F2705," ",$G2705),AllocFactorMatrix,(M$4+1),FALSE)*$E2711</f>
        <v>51.817158906719342</v>
      </c>
      <c r="N2705" s="5">
        <f t="shared" ca="1" si="1375"/>
        <v>7630.99122949106</v>
      </c>
      <c r="O2705" s="5">
        <f ca="1">VLOOKUP(CONCATENATE($F2705," ",$G2705),AllocFactorMatrix,(O$4+1),FALSE)*$E2711</f>
        <v>5591.2040115133523</v>
      </c>
      <c r="P2705" s="5">
        <f ca="1">VLOOKUP(CONCATENATE($F2705," ",$G2705),AllocFactorMatrix,(P$4+1),FALSE)*$E2711</f>
        <v>1114.7627733392128</v>
      </c>
      <c r="Q2705" s="5">
        <f ca="1">VLOOKUP(CONCATENATE($F2705," ",$G2705),AllocFactorMatrix,(Q$4+1),FALSE)*$E2711</f>
        <v>450.66960553710277</v>
      </c>
      <c r="R2705" s="5">
        <f ca="1">VLOOKUP(CONCATENATE($F2705," ",$G2705),AllocFactorMatrix,(R$4+1),FALSE)*$E2711</f>
        <v>18.962249548711</v>
      </c>
      <c r="S2705" s="5">
        <f t="shared" ref="S2705:S2711" ca="1" si="1377">SUBTOTAL(9,O2705:R2705)</f>
        <v>7175.5986399383792</v>
      </c>
      <c r="T2705" s="5">
        <f ca="1">VLOOKUP(CONCATENATE($F2705," ",$G2705),AllocFactorMatrix,(T$4+1),FALSE)*$E2711</f>
        <v>123.85117065692378</v>
      </c>
      <c r="U2705" s="5">
        <f ca="1">VLOOKUP(CONCATENATE($F2705," ",$G2705),AllocFactorMatrix,(U$4+1),FALSE)*$E2711</f>
        <v>2536.3056423955259</v>
      </c>
      <c r="V2705" s="5">
        <f ca="1">VLOOKUP(CONCATENATE($F2705," ",$G2705),AllocFactorMatrix,(V$4+1),FALSE)*$E2711</f>
        <v>13808.669943989082</v>
      </c>
      <c r="W2705" s="5">
        <f ca="1">VLOOKUP(CONCATENATE($F2705," ",$G2705),AllocFactorMatrix,(W$4+1),FALSE)*$E2711</f>
        <v>1875.2005849495506</v>
      </c>
      <c r="X2705" s="5">
        <f t="shared" ref="X2705:X2711" ca="1" si="1378">SUBTOTAL(9,T2705:W2705)</f>
        <v>18344.027341991081</v>
      </c>
      <c r="Y2705" s="5">
        <f ca="1">VLOOKUP(CONCATENATE($F2705," ",$G2705),AllocFactorMatrix,(Y$4+1),FALSE)*$E2711</f>
        <v>1458.9912680186428</v>
      </c>
      <c r="Z2705" s="5">
        <f ca="1">VLOOKUP(CONCATENATE($F2705," ",$G2705),AllocFactorMatrix,(Z$4+1),FALSE)*$E2711</f>
        <v>20.638052694820754</v>
      </c>
      <c r="AA2705" s="5">
        <f t="shared" ca="1" si="1376"/>
        <v>1479.6293207134636</v>
      </c>
      <c r="AB2705" s="5">
        <f ca="1">VLOOKUP(CONCATENATE($F2705," ",$G2705),AllocFactorMatrix,(AB$4+1),FALSE)*$E2711</f>
        <v>27.837392548682391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2458.17555051729</v>
      </c>
      <c r="I2706" s="5">
        <f ca="1">VLOOKUP(CONCATENATE($F2706," ",$G2706),AllocFactorMatrix,(I$4+1),FALSE)*$E2711</f>
        <v>4119.4778738803343</v>
      </c>
      <c r="J2706" s="5">
        <f ca="1">VLOOKUP(CONCATENATE($F2706," ",$G2706),AllocFactorMatrix,(J$4+1),FALSE)*$E2711</f>
        <v>493.43938970390343</v>
      </c>
      <c r="K2706" s="5">
        <f ca="1">VLOOKUP(CONCATENATE($F2706," ",$G2706),AllocFactorMatrix,(K$4+1),FALSE)*$E2711</f>
        <v>1543.0937061874124</v>
      </c>
      <c r="L2706" s="5">
        <f ca="1">VLOOKUP(CONCATENATE($F2706," ",$G2706),AllocFactorMatrix,(L$4+1),FALSE)*$E2711</f>
        <v>43.540667169529506</v>
      </c>
      <c r="M2706" s="5">
        <f ca="1">VLOOKUP(CONCATENATE($F2706," ",$G2706),AllocFactorMatrix,(M$4+1),FALSE)*$E2711</f>
        <v>16.083588269649521</v>
      </c>
      <c r="N2706" s="5">
        <f t="shared" ca="1" si="1375"/>
        <v>1602.7179616265914</v>
      </c>
      <c r="O2706" s="5">
        <f ca="1">VLOOKUP(CONCATENATE($F2706," ",$G2706),AllocFactorMatrix,(O$4+1),FALSE)*$E2711</f>
        <v>1164.2696900513477</v>
      </c>
      <c r="P2706" s="5">
        <f ca="1">VLOOKUP(CONCATENATE($F2706," ",$G2706),AllocFactorMatrix,(P$4+1),FALSE)*$E2711</f>
        <v>230.82818220733222</v>
      </c>
      <c r="Q2706" s="5">
        <f ca="1">VLOOKUP(CONCATENATE($F2706," ",$G2706),AllocFactorMatrix,(Q$4+1),FALSE)*$E2711</f>
        <v>123.2885167073628</v>
      </c>
      <c r="R2706" s="5">
        <f ca="1">VLOOKUP(CONCATENATE($F2706," ",$G2706),AllocFactorMatrix,(R$4+1),FALSE)*$E2711</f>
        <v>0</v>
      </c>
      <c r="S2706" s="5">
        <f t="shared" ca="1" si="1377"/>
        <v>1518.3863889660427</v>
      </c>
      <c r="T2706" s="5">
        <f ca="1">VLOOKUP(CONCATENATE($F2706," ",$G2706),AllocFactorMatrix,(T$4+1),FALSE)*$E2711</f>
        <v>26.377269734956823</v>
      </c>
      <c r="U2706" s="5">
        <f ca="1">VLOOKUP(CONCATENATE($F2706," ",$G2706),AllocFactorMatrix,(U$4+1),FALSE)*$E2711</f>
        <v>533.51852342010943</v>
      </c>
      <c r="V2706" s="5">
        <f ca="1">VLOOKUP(CONCATENATE($F2706," ",$G2706),AllocFactorMatrix,(V$4+1),FALSE)*$E2711</f>
        <v>3824.2792742073871</v>
      </c>
      <c r="W2706" s="5">
        <f ca="1">VLOOKUP(CONCATENATE($F2706," ",$G2706),AllocFactorMatrix,(W$4+1),FALSE)*$E2711</f>
        <v>0</v>
      </c>
      <c r="X2706" s="5">
        <f t="shared" ca="1" si="1378"/>
        <v>4384.1750673624538</v>
      </c>
      <c r="Y2706" s="5">
        <f ca="1">VLOOKUP(CONCATENATE($F2706," ",$G2706),AllocFactorMatrix,(Y$4+1),FALSE)*$E2711</f>
        <v>299.90149468237132</v>
      </c>
      <c r="Z2706" s="5">
        <f ca="1">VLOOKUP(CONCATENATE($F2706," ",$G2706),AllocFactorMatrix,(Z$4+1),FALSE)*$E2711</f>
        <v>4.2583873238822871</v>
      </c>
      <c r="AA2706" s="5">
        <f t="shared" ca="1" si="1376"/>
        <v>304.15988200625361</v>
      </c>
      <c r="AB2706" s="5">
        <f ca="1">VLOOKUP(CONCATENATE($F2706," ",$G2706),AllocFactorMatrix,(AB$4+1),FALSE)*$E2711</f>
        <v>5.8011119340645791</v>
      </c>
      <c r="AC2706" s="5">
        <f ca="1">VLOOKUP(CONCATENATE($F2706," ",$G2706),AllocFactorMatrix,(AC$4+1),FALSE)*$E2711</f>
        <v>24.579759654947591</v>
      </c>
      <c r="AD2706" s="5">
        <f ca="1">VLOOKUP(CONCATENATE($F2706," ",$G2706),AllocFactorMatrix,(AD$4+1),FALSE)*$E2711</f>
        <v>5.4381153826956821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4907.42890009795</v>
      </c>
      <c r="I2707" s="5">
        <f ca="1">VLOOKUP(CONCATENATE($F2707," ",$G2707),AllocFactorMatrix,(I$4+1),FALSE)*$E2711</f>
        <v>66600.713965832256</v>
      </c>
      <c r="J2707" s="5">
        <f ca="1">VLOOKUP(CONCATENATE($F2707," ",$G2707),AllocFactorMatrix,(J$4+1),FALSE)*$E2711</f>
        <v>5142.8991199792399</v>
      </c>
      <c r="K2707" s="5">
        <f ca="1">VLOOKUP(CONCATENATE($F2707," ",$G2707),AllocFactorMatrix,(K$4+1),FALSE)*$E2711</f>
        <v>16919.420211460329</v>
      </c>
      <c r="L2707" s="5">
        <f ca="1">VLOOKUP(CONCATENATE($F2707," ",$G2707),AllocFactorMatrix,(L$4+1),FALSE)*$E2711</f>
        <v>481.48347612300273</v>
      </c>
      <c r="M2707" s="5">
        <f ca="1">VLOOKUP(CONCATENATE($F2707," ",$G2707),AllocFactorMatrix,(M$4+1),FALSE)*$E2711</f>
        <v>0</v>
      </c>
      <c r="N2707" s="5">
        <f t="shared" ca="1" si="1375"/>
        <v>17400.90368758333</v>
      </c>
      <c r="O2707" s="5">
        <f ca="1">VLOOKUP(CONCATENATE($F2707," ",$G2707),AllocFactorMatrix,(O$4+1),FALSE)*$E2711</f>
        <v>12723.248520979381</v>
      </c>
      <c r="P2707" s="5">
        <f ca="1">VLOOKUP(CONCATENATE($F2707," ",$G2707),AllocFactorMatrix,(P$4+1),FALSE)*$E2711</f>
        <v>2485.3344463697158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5208.582967349097</v>
      </c>
      <c r="T2707" s="5">
        <f ca="1">VLOOKUP(CONCATENATE($F2707," ",$G2707),AllocFactorMatrix,(T$4+1),FALSE)*$E2711</f>
        <v>351.60422652664261</v>
      </c>
      <c r="U2707" s="5">
        <f ca="1">VLOOKUP(CONCATENATE($F2707," ",$G2707),AllocFactorMatrix,(U$4+1),FALSE)*$E2711</f>
        <v>6326.5970766030541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6678.2013031296965</v>
      </c>
      <c r="Y2707" s="5">
        <f ca="1">VLOOKUP(CONCATENATE($F2707," ",$G2707),AllocFactorMatrix,(Y$4+1),FALSE)*$E2711</f>
        <v>3470.332406863974</v>
      </c>
      <c r="Z2707" s="5">
        <f ca="1">VLOOKUP(CONCATENATE($F2707," ",$G2707),AllocFactorMatrix,(Z$4+1),FALSE)*$E2711</f>
        <v>52.849831191787388</v>
      </c>
      <c r="AA2707" s="5">
        <f t="shared" ca="1" si="1376"/>
        <v>3523.1822380557614</v>
      </c>
      <c r="AB2707" s="5">
        <f ca="1">VLOOKUP(CONCATENATE($F2707," ",$G2707),AllocFactorMatrix,(AB$4+1),FALSE)*$E2711</f>
        <v>59.478905807524235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67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51287.830096364632</v>
      </c>
      <c r="I2708" s="5">
        <f ca="1">VLOOKUP(CONCATENATE($F2708," ",$G2708),AllocFactorMatrix,(I$4+1),FALSE)*$E2711</f>
        <v>33410.674694829351</v>
      </c>
      <c r="J2708" s="5">
        <f ca="1">VLOOKUP(CONCATENATE($F2708," ",$G2708),AllocFactorMatrix,(J$4+1),FALSE)*$E2711</f>
        <v>2782.8772589991077</v>
      </c>
      <c r="K2708" s="5">
        <f ca="1">VLOOKUP(CONCATENATE($F2708," ",$G2708),AllocFactorMatrix,(K$4+1),FALSE)*$E2711</f>
        <v>7548.6050208627667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7548.6050208627667</v>
      </c>
      <c r="O2708" s="5">
        <f ca="1">VLOOKUP(CONCATENATE($F2708," ",$G2708),AllocFactorMatrix,(O$4+1),FALSE)*$E2711</f>
        <v>4820.195384173504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4820.195384173504</v>
      </c>
      <c r="T2708" s="5">
        <f ca="1">VLOOKUP(CONCATENATE($F2708," ",$G2708),AllocFactorMatrix,(T$4+1),FALSE)*$E2711</f>
        <v>98.6733418653819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98.6733418653819</v>
      </c>
      <c r="Y2708" s="5">
        <f ca="1">VLOOKUP(CONCATENATE($F2708," ",$G2708),AllocFactorMatrix,(Y$4+1),FALSE)*$E2711</f>
        <v>1595.8886192542861</v>
      </c>
      <c r="Z2708" s="5">
        <f ca="1">VLOOKUP(CONCATENATE($F2708," ",$G2708),AllocFactorMatrix,(Z$4+1),FALSE)*$E2711</f>
        <v>0</v>
      </c>
      <c r="AA2708" s="5">
        <f t="shared" ca="1" si="1376"/>
        <v>1595.8886192542861</v>
      </c>
      <c r="AB2708" s="5">
        <f ca="1">VLOOKUP(CONCATENATE($F2708," ",$G2708),AllocFactorMatrix,(AB$4+1),FALSE)*$E2711</f>
        <v>21.406351093177165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52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7969.59345503693</v>
      </c>
      <c r="I2709" s="5">
        <f ca="1">VLOOKUP(CONCATENATE($F2709," ",$G2709),AllocFactorMatrix,(I$4+1),FALSE)*$E2711</f>
        <v>159399.56276067026</v>
      </c>
      <c r="J2709" s="5">
        <f ca="1">VLOOKUP(CONCATENATE($F2709," ",$G2709),AllocFactorMatrix,(J$4+1),FALSE)*$E2711</f>
        <v>10194.154056607622</v>
      </c>
      <c r="K2709" s="5">
        <f ca="1">VLOOKUP(CONCATENATE($F2709," ",$G2709),AllocFactorMatrix,(K$4+1),FALSE)*$E2711</f>
        <v>34091.489062529196</v>
      </c>
      <c r="L2709" s="5">
        <f ca="1">VLOOKUP(CONCATENATE($F2709," ",$G2709),AllocFactorMatrix,(L$4+1),FALSE)*$E2711</f>
        <v>995.42462547393359</v>
      </c>
      <c r="M2709" s="5">
        <f ca="1">VLOOKUP(CONCATENATE($F2709," ",$G2709),AllocFactorMatrix,(M$4+1),FALSE)*$E2711</f>
        <v>56.07837185815368</v>
      </c>
      <c r="N2709" s="5">
        <f t="shared" ca="1" si="1375"/>
        <v>35142.992059861281</v>
      </c>
      <c r="O2709" s="5">
        <f ca="1">VLOOKUP(CONCATENATE($F2709," ",$G2709),AllocFactorMatrix,(O$4+1),FALSE)*$E2711</f>
        <v>31452.234795165987</v>
      </c>
      <c r="P2709" s="5">
        <f ca="1">VLOOKUP(CONCATENATE($F2709," ",$G2709),AllocFactorMatrix,(P$4+1),FALSE)*$E2711</f>
        <v>5939.6183185761438</v>
      </c>
      <c r="Q2709" s="5">
        <f ca="1">VLOOKUP(CONCATENATE($F2709," ",$G2709),AllocFactorMatrix,(Q$4+1),FALSE)*$E2711</f>
        <v>2621.7345363350851</v>
      </c>
      <c r="R2709" s="5">
        <f ca="1">VLOOKUP(CONCATENATE($F2709," ",$G2709),AllocFactorMatrix,(R$4+1),FALSE)*$E2711</f>
        <v>121.17232408038323</v>
      </c>
      <c r="S2709" s="5">
        <f t="shared" ca="1" si="1377"/>
        <v>40134.759974157598</v>
      </c>
      <c r="T2709" s="5">
        <f ca="1">VLOOKUP(CONCATENATE($F2709," ",$G2709),AllocFactorMatrix,(T$4+1),FALSE)*$E2711</f>
        <v>1181.94575929354</v>
      </c>
      <c r="U2709" s="5">
        <f ca="1">VLOOKUP(CONCATENATE($F2709," ",$G2709),AllocFactorMatrix,(U$4+1),FALSE)*$E2711</f>
        <v>20418.940255672253</v>
      </c>
      <c r="V2709" s="5">
        <f ca="1">VLOOKUP(CONCATENATE($F2709," ",$G2709),AllocFactorMatrix,(V$4+1),FALSE)*$E2711</f>
        <v>117123.69578592808</v>
      </c>
      <c r="W2709" s="5">
        <f ca="1">VLOOKUP(CONCATENATE($F2709," ",$G2709),AllocFactorMatrix,(W$4+1),FALSE)*$E2711</f>
        <v>21496.867100400596</v>
      </c>
      <c r="X2709" s="5">
        <f t="shared" ca="1" si="1378"/>
        <v>160221.44890129447</v>
      </c>
      <c r="Y2709" s="5">
        <f ca="1">VLOOKUP(CONCATENATE($F2709," ",$G2709),AllocFactorMatrix,(Y$4+1),FALSE)*$E2711</f>
        <v>8378.3778010088208</v>
      </c>
      <c r="Z2709" s="5">
        <f ca="1">VLOOKUP(CONCATENATE($F2709," ",$G2709),AllocFactorMatrix,(Z$4+1),FALSE)*$E2711</f>
        <v>136.3143298348599</v>
      </c>
      <c r="AA2709" s="5">
        <f t="shared" ca="1" si="1376"/>
        <v>8514.6921308436813</v>
      </c>
      <c r="AB2709" s="5">
        <f ca="1">VLOOKUP(CONCATENATE($F2709," ",$G2709),AllocFactorMatrix,(AB$4+1),FALSE)*$E2711</f>
        <v>154.11079941432715</v>
      </c>
      <c r="AC2709" s="5">
        <f ca="1">VLOOKUP(CONCATENATE($F2709," ",$G2709),AllocFactorMatrix,(AC$4+1),FALSE)*$E2711</f>
        <v>3558.9231794432726</v>
      </c>
      <c r="AD2709" s="5">
        <f ca="1">VLOOKUP(CONCATENATE($F2709," ",$G2709),AllocFactorMatrix,(AD$4+1),FALSE)*$E2711</f>
        <v>648.94959274443067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1031.846211166107</v>
      </c>
      <c r="I2710" s="5">
        <f ca="1">VLOOKUP(CONCATENATE($F2710," ",$G2710),AllocFactorMatrix,(I$4+1),FALSE)*$E2711</f>
        <v>19520.554357921486</v>
      </c>
      <c r="J2710" s="5">
        <f ca="1">VLOOKUP(CONCATENATE($F2710," ",$G2710),AllocFactorMatrix,(J$4+1),FALSE)*$E2711</f>
        <v>5686.1967635921428</v>
      </c>
      <c r="K2710" s="5">
        <f ca="1">VLOOKUP(CONCATENATE($F2710," ",$G2710),AllocFactorMatrix,(K$4+1),FALSE)*$E2711</f>
        <v>1496.1625597169077</v>
      </c>
      <c r="L2710" s="5">
        <f ca="1">VLOOKUP(CONCATENATE($F2710," ",$G2710),AllocFactorMatrix,(L$4+1),FALSE)*$E2711</f>
        <v>363.8027406192985</v>
      </c>
      <c r="M2710" s="5">
        <f ca="1">VLOOKUP(CONCATENATE($F2710," ",$G2710),AllocFactorMatrix,(M$4+1),FALSE)*$E2711</f>
        <v>91.681664578616562</v>
      </c>
      <c r="N2710" s="5">
        <f t="shared" ca="1" si="1375"/>
        <v>1951.6469649148228</v>
      </c>
      <c r="O2710" s="5">
        <f ca="1">VLOOKUP(CONCATENATE($F2710," ",$G2710),AllocFactorMatrix,(O$4+1),FALSE)*$E2711</f>
        <v>370.9037510092553</v>
      </c>
      <c r="P2710" s="5">
        <f ca="1">VLOOKUP(CONCATENATE($F2710," ",$G2710),AllocFactorMatrix,(P$4+1),FALSE)*$E2711</f>
        <v>111.44461828839594</v>
      </c>
      <c r="Q2710" s="5">
        <f ca="1">VLOOKUP(CONCATENATE($F2710," ",$G2710),AllocFactorMatrix,(Q$4+1),FALSE)*$E2711</f>
        <v>215.64818086245725</v>
      </c>
      <c r="R2710" s="5">
        <f ca="1">VLOOKUP(CONCATENATE($F2710," ",$G2710),AllocFactorMatrix,(R$4+1),FALSE)*$E2711</f>
        <v>36.24332818317631</v>
      </c>
      <c r="S2710" s="5">
        <f t="shared" ca="1" si="1377"/>
        <v>734.23987834328477</v>
      </c>
      <c r="T2710" s="5">
        <f ca="1">VLOOKUP(CONCATENATE($F2710," ",$G2710),AllocFactorMatrix,(T$4+1),FALSE)*$E2711</f>
        <v>2.0076682171820561</v>
      </c>
      <c r="U2710" s="5">
        <f ca="1">VLOOKUP(CONCATENATE($F2710," ",$G2710),AllocFactorMatrix,(U$4+1),FALSE)*$E2711</f>
        <v>54.605433512143485</v>
      </c>
      <c r="V2710" s="5">
        <f ca="1">VLOOKUP(CONCATENATE($F2710," ",$G2710),AllocFactorMatrix,(V$4+1),FALSE)*$E2711</f>
        <v>286.89917356305574</v>
      </c>
      <c r="W2710" s="5">
        <f ca="1">VLOOKUP(CONCATENATE($F2710," ",$G2710),AllocFactorMatrix,(W$4+1),FALSE)*$E2711</f>
        <v>43.365591910811432</v>
      </c>
      <c r="X2710" s="5">
        <f t="shared" ca="1" si="1378"/>
        <v>386.87786720319269</v>
      </c>
      <c r="Y2710" s="5">
        <f ca="1">VLOOKUP(CONCATENATE($F2710," ",$G2710),AllocFactorMatrix,(Y$4+1),FALSE)*$E2711</f>
        <v>92.683984081658181</v>
      </c>
      <c r="Z2710" s="5">
        <f ca="1">VLOOKUP(CONCATENATE($F2710," ",$G2710),AllocFactorMatrix,(Z$4+1),FALSE)*$E2711</f>
        <v>1.4841509673714739</v>
      </c>
      <c r="AA2710" s="5">
        <f t="shared" ca="1" si="1376"/>
        <v>94.168135049029658</v>
      </c>
      <c r="AB2710" s="5">
        <f ca="1">VLOOKUP(CONCATENATE($F2710," ",$G2710),AllocFactorMatrix,(AB$4+1),FALSE)*$E2711</f>
        <v>2.4697715135143996</v>
      </c>
      <c r="AC2710" s="5">
        <f ca="1">VLOOKUP(CONCATENATE($F2710," ",$G2710),AllocFactorMatrix,(AC$4+1),FALSE)*$E2711</f>
        <v>10843.184189354659</v>
      </c>
      <c r="AD2710" s="5">
        <f ca="1">VLOOKUP(CONCATENATE($F2710," ",$G2710),AllocFactorMatrix,(AD$4+1),FALSE)*$E2711</f>
        <v>1812.5082832739633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8.9999999999</v>
      </c>
      <c r="I2711" s="5">
        <f ca="1">VLOOKUP(CONCATENATE($F2711," ",$G2711),AllocFactorMatrix,(I$4+1),FALSE)*$E2711</f>
        <v>442015.98783074884</v>
      </c>
      <c r="J2711" s="5">
        <f ca="1">VLOOKUP(CONCATENATE($F2711," ",$G2711),AllocFactorMatrix,(J$4+1),FALSE)*$E2711</f>
        <v>36661.86699464509</v>
      </c>
      <c r="K2711" s="5">
        <f ca="1">VLOOKUP(CONCATENATE($F2711," ",$G2711),AllocFactorMatrix,(K$4+1),FALSE)*$E2711</f>
        <v>102873.58009118157</v>
      </c>
      <c r="L2711" s="5">
        <f ca="1">VLOOKUP(CONCATENATE($F2711," ",$G2711),AllocFactorMatrix,(L$4+1),FALSE)*$E2711</f>
        <v>3078.4945036756117</v>
      </c>
      <c r="M2711" s="5">
        <f ca="1">VLOOKUP(CONCATENATE($F2711," ",$G2711),AllocFactorMatrix,(M$4+1),FALSE)*$E2711</f>
        <v>312.24788108290295</v>
      </c>
      <c r="N2711" s="5">
        <f t="shared" ca="1" si="1375"/>
        <v>106264.32247594009</v>
      </c>
      <c r="O2711" s="5">
        <f ca="1">VLOOKUP(CONCATENATE($F2711," ",$G2711),AllocFactorMatrix,(O$4+1),FALSE)*$E2711</f>
        <v>82022.505574446841</v>
      </c>
      <c r="P2711" s="5">
        <f ca="1">VLOOKUP(CONCATENATE($F2711," ",$G2711),AllocFactorMatrix,(P$4+1),FALSE)*$E2711</f>
        <v>14912.571939342441</v>
      </c>
      <c r="Q2711" s="5">
        <f ca="1">VLOOKUP(CONCATENATE($F2711," ",$G2711),AllocFactorMatrix,(Q$4+1),FALSE)*$E2711</f>
        <v>5542.281444004856</v>
      </c>
      <c r="R2711" s="5">
        <f ca="1">VLOOKUP(CONCATENATE($F2711," ",$G2711),AllocFactorMatrix,(R$4+1),FALSE)*$E2711</f>
        <v>269.09653864021971</v>
      </c>
      <c r="S2711" s="5">
        <f t="shared" ca="1" si="1377"/>
        <v>102746.45549643436</v>
      </c>
      <c r="T2711" s="5">
        <f ca="1">VLOOKUP(CONCATENATE($F2711," ",$G2711),AllocFactorMatrix,(T$4+1),FALSE)*$E2711</f>
        <v>2528.4386193627811</v>
      </c>
      <c r="U2711" s="5">
        <f ca="1">VLOOKUP(CONCATENATE($F2711," ",$G2711),AllocFactorMatrix,(U$4+1),FALSE)*$E2711</f>
        <v>43013.734548499619</v>
      </c>
      <c r="V2711" s="5">
        <f ca="1">VLOOKUP(CONCATENATE($F2711," ",$G2711),AllocFactorMatrix,(V$4+1),FALSE)*$E2711</f>
        <v>205744.85035513609</v>
      </c>
      <c r="W2711" s="5">
        <f ca="1">VLOOKUP(CONCATENATE($F2711," ",$G2711),AllocFactorMatrix,(W$4+1),FALSE)*$E2711</f>
        <v>34647.229199392874</v>
      </c>
      <c r="X2711" s="5">
        <f t="shared" ca="1" si="1378"/>
        <v>285934.25272239139</v>
      </c>
      <c r="Y2711" s="5">
        <f ca="1">VLOOKUP(CONCATENATE($F2711," ",$G2711),AllocFactorMatrix,(Y$4+1),FALSE)*$E2711</f>
        <v>22633.341907612587</v>
      </c>
      <c r="Z2711" s="5">
        <f ca="1">VLOOKUP(CONCATENATE($F2711," ",$G2711),AllocFactorMatrix,(Z$4+1),FALSE)*$E2711</f>
        <v>330.3352868568798</v>
      </c>
      <c r="AA2711" s="5">
        <f t="shared" ca="1" si="1376"/>
        <v>22963.677194469466</v>
      </c>
      <c r="AB2711" s="5">
        <f ca="1">VLOOKUP(CONCATENATE($F2711," ",$G2711),AllocFactorMatrix,(AB$4+1),FALSE)*$E2711</f>
        <v>385.87802786862841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2</v>
      </c>
      <c r="I2720" s="5">
        <f ca="1">VLOOKUP(CONCATENATE($F2720," ",$G2720),AllocFactorMatrix,(I$4+1),FALSE)*$E2727</f>
        <v>7367.054062281989</v>
      </c>
      <c r="J2720" s="5">
        <f ca="1">VLOOKUP(CONCATENATE($F2720," ",$G2720),AllocFactorMatrix,(J$4+1),FALSE)*$E2727</f>
        <v>364.17980643283352</v>
      </c>
      <c r="K2720" s="5">
        <f ca="1">VLOOKUP(CONCATENATE($F2720," ",$G2720),AllocFactorMatrix,(K$4+1),FALSE)*$E2727</f>
        <v>1333.9697595327816</v>
      </c>
      <c r="L2720" s="5">
        <f ca="1">VLOOKUP(CONCATENATE($F2720," ",$G2720),AllocFactorMatrix,(L$4+1),FALSE)*$E2727</f>
        <v>41.988631906874168</v>
      </c>
      <c r="M2720" s="5">
        <f ca="1">VLOOKUP(CONCATENATE($F2720," ",$G2720),AllocFactorMatrix,(M$4+1),FALSE)*$E2727</f>
        <v>3.9375595436420303</v>
      </c>
      <c r="N2720" s="5">
        <f t="shared" ca="1" si="1357"/>
        <v>1379.8959509832978</v>
      </c>
      <c r="O2720" s="5">
        <f ca="1">VLOOKUP(CONCATENATE($F2720," ",$G2720),AllocFactorMatrix,(O$4+1),FALSE)*$E2727</f>
        <v>1014.0245305985168</v>
      </c>
      <c r="P2720" s="5">
        <f ca="1">VLOOKUP(CONCATENATE($F2720," ",$G2720),AllocFactorMatrix,(P$4+1),FALSE)*$E2727</f>
        <v>188.94231258861035</v>
      </c>
      <c r="Q2720" s="5">
        <f ca="1">VLOOKUP(CONCATENATE($F2720," ",$G2720),AllocFactorMatrix,(Q$4+1),FALSE)*$E2727</f>
        <v>85.379512952841907</v>
      </c>
      <c r="R2720" s="5">
        <f ca="1">VLOOKUP(CONCATENATE($F2720," ",$G2720),AllocFactorMatrix,(R$4+1),FALSE)*$E2727</f>
        <v>3.8394212595034367</v>
      </c>
      <c r="S2720" s="5">
        <f ca="1">SUBTOTAL(9,O2720:R2720)</f>
        <v>1292.1857773994725</v>
      </c>
      <c r="T2720" s="5">
        <f ca="1">VLOOKUP(CONCATENATE($F2720," ",$G2720),AllocFactorMatrix,(T$4+1),FALSE)*$E2727</f>
        <v>35.422474114148621</v>
      </c>
      <c r="U2720" s="5">
        <f ca="1">VLOOKUP(CONCATENATE($F2720," ",$G2720),AllocFactorMatrix,(U$4+1),FALSE)*$E2727</f>
        <v>579.68275353162107</v>
      </c>
      <c r="V2720" s="5">
        <f ca="1">VLOOKUP(CONCATENATE($F2720," ",$G2720),AllocFactorMatrix,(V$4+1),FALSE)*$E2727</f>
        <v>3063.639640598084</v>
      </c>
      <c r="W2720" s="5">
        <f ca="1">VLOOKUP(CONCATENATE($F2720," ",$G2720),AllocFactorMatrix,(W$4+1),FALSE)*$E2727</f>
        <v>553.2425415200305</v>
      </c>
      <c r="X2720" s="5">
        <f ca="1">SUBTOTAL(9,T2720:W2720)</f>
        <v>4231.987409763884</v>
      </c>
      <c r="Y2720" s="5">
        <f ca="1">VLOOKUP(CONCATENATE($F2720," ",$G2720),AllocFactorMatrix,(Y$4+1),FALSE)*$E2727</f>
        <v>311.40532429215233</v>
      </c>
      <c r="Z2720" s="5">
        <f ca="1">VLOOKUP(CONCATENATE($F2720," ",$G2720),AllocFactorMatrix,(Z$4+1),FALSE)*$E2727</f>
        <v>5.2159201485673483</v>
      </c>
      <c r="AA2720" s="5">
        <f t="shared" ca="1" si="1358"/>
        <v>316.62124444071969</v>
      </c>
      <c r="AB2720" s="5">
        <f ca="1">VLOOKUP(CONCATENATE($F2720," ",$G2720),AllocFactorMatrix,(AB$4+1),FALSE)*$E2727</f>
        <v>4.040946457888225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91</v>
      </c>
      <c r="I2721" s="5">
        <f ca="1">VLOOKUP(CONCATENATE($F2721," ",$G2721),AllocFactorMatrix,(I$4+1),FALSE)*$E2727</f>
        <v>26.917875860488362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64</v>
      </c>
      <c r="L2721" s="5">
        <f ca="1">VLOOKUP(CONCATENATE($F2721," ",$G2721),AllocFactorMatrix,(L$4+1),FALSE)*$E2727</f>
        <v>0.15341882544443819</v>
      </c>
      <c r="M2721" s="5">
        <f ca="1">VLOOKUP(CONCATENATE($F2721," ",$G2721),AllocFactorMatrix,(M$4+1),FALSE)*$E2727</f>
        <v>1.4387126535651641E-2</v>
      </c>
      <c r="N2721" s="5">
        <f t="shared" ca="1" si="1357"/>
        <v>5.0418888737533463</v>
      </c>
      <c r="O2721" s="5">
        <f ca="1">VLOOKUP(CONCATENATE($F2721," ",$G2721),AllocFactorMatrix,(O$4+1),FALSE)*$E2727</f>
        <v>3.7050612366058777</v>
      </c>
      <c r="P2721" s="5">
        <f ca="1">VLOOKUP(CONCATENATE($F2721," ",$G2721),AllocFactorMatrix,(P$4+1),FALSE)*$E2727</f>
        <v>0.69036085144166925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3E-2</v>
      </c>
      <c r="S2721" s="5">
        <f t="shared" ref="S2721:S2727" ca="1" si="1381">SUBTOTAL(9,O2721:R2721)</f>
        <v>4.7214118493862989</v>
      </c>
      <c r="T2721" s="5">
        <f ca="1">VLOOKUP(CONCATENATE($F2721," ",$G2721),AllocFactorMatrix,(T$4+1),FALSE)*$E2727</f>
        <v>0.12942727891162831</v>
      </c>
      <c r="U2721" s="5">
        <f ca="1">VLOOKUP(CONCATENATE($F2721," ",$G2721),AllocFactorMatrix,(U$4+1),FALSE)*$E2727</f>
        <v>2.1180553673304892</v>
      </c>
      <c r="V2721" s="5">
        <f ca="1">VLOOKUP(CONCATENATE($F2721," ",$G2721),AllocFactorMatrix,(V$4+1),FALSE)*$E2727</f>
        <v>11.19398213040205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4</v>
      </c>
      <c r="Y2721" s="5">
        <f ca="1">VLOOKUP(CONCATENATE($F2721," ",$G2721),AllocFactorMatrix,(Y$4+1),FALSE)*$E2727</f>
        <v>1.1378184265685694</v>
      </c>
      <c r="Z2721" s="5">
        <f ca="1">VLOOKUP(CONCATENATE($F2721," ",$G2721),AllocFactorMatrix,(Z$4+1),FALSE)*$E2727</f>
        <v>1.9058023718895548E-2</v>
      </c>
      <c r="AA2721" s="5">
        <f t="shared" ca="1" si="1358"/>
        <v>1.1568764502874649</v>
      </c>
      <c r="AB2721" s="5">
        <f ca="1">VLOOKUP(CONCATENATE($F2721," ",$G2721),AllocFactorMatrix,(AB$4+1),FALSE)*$E2727</f>
        <v>1.4764883519617081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1</v>
      </c>
      <c r="I2722" s="5">
        <f ca="1">VLOOKUP(CONCATENATE($F2722," ",$G2722),AllocFactorMatrix,(I$4+1),FALSE)*$E2727</f>
        <v>5.8521155289877971</v>
      </c>
      <c r="J2722" s="5">
        <f ca="1">VLOOKUP(CONCATENATE($F2722," ",$G2722),AllocFactorMatrix,(J$4+1),FALSE)*$E2727</f>
        <v>0.28243075090495584</v>
      </c>
      <c r="K2722" s="5">
        <f ca="1">VLOOKUP(CONCATENATE($F2722," ",$G2722),AllocFactorMatrix,(K$4+1),FALSE)*$E2727</f>
        <v>1.0274692622324335</v>
      </c>
      <c r="L2722" s="5">
        <f ca="1">VLOOKUP(CONCATENATE($F2722," ",$G2722),AllocFactorMatrix,(L$4+1),FALSE)*$E2727</f>
        <v>3.1737558787124968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9</v>
      </c>
      <c r="O2722" s="5">
        <f ca="1">VLOOKUP(CONCATENATE($F2722," ",$G2722),AllocFactorMatrix,(O$4+1),FALSE)*$E2727</f>
        <v>0.77626908677114959</v>
      </c>
      <c r="P2722" s="5">
        <f ca="1">VLOOKUP(CONCATENATE($F2722," ",$G2722),AllocFactorMatrix,(P$4+1),FALSE)*$E2727</f>
        <v>0.14430751782473056</v>
      </c>
      <c r="Q2722" s="5">
        <f ca="1">VLOOKUP(CONCATENATE($F2722," ",$G2722),AllocFactorMatrix,(Q$4+1),FALSE)*$E2727</f>
        <v>8.5864692585455524E-2</v>
      </c>
      <c r="R2722" s="5">
        <f ca="1">VLOOKUP(CONCATENATE($F2722," ",$G2722),AllocFactorMatrix,(R$4+1),FALSE)*$E2727</f>
        <v>0</v>
      </c>
      <c r="S2722" s="5">
        <f t="shared" ca="1" si="1381"/>
        <v>1.0064412971813357</v>
      </c>
      <c r="T2722" s="5">
        <f ca="1">VLOOKUP(CONCATENATE($F2722," ",$G2722),AllocFactorMatrix,(T$4+1),FALSE)*$E2727</f>
        <v>2.7105983614861669E-2</v>
      </c>
      <c r="U2722" s="5">
        <f ca="1">VLOOKUP(CONCATENATE($F2722," ",$G2722),AllocFactorMatrix,(U$4+1),FALSE)*$E2727</f>
        <v>0.44374042779190115</v>
      </c>
      <c r="V2722" s="5">
        <f ca="1">VLOOKUP(CONCATENATE($F2722," ",$G2722),AllocFactorMatrix,(V$4+1),FALSE)*$E2727</f>
        <v>3.0913989420322996</v>
      </c>
      <c r="W2722" s="5">
        <f ca="1">VLOOKUP(CONCATENATE($F2722," ",$G2722),AllocFactorMatrix,(W$4+1),FALSE)*$E2727</f>
        <v>0</v>
      </c>
      <c r="X2722" s="5">
        <f t="shared" ca="1" si="1382"/>
        <v>3.5622453534390623</v>
      </c>
      <c r="Y2722" s="5">
        <f ca="1">VLOOKUP(CONCATENATE($F2722," ",$G2722),AllocFactorMatrix,(Y$4+1),FALSE)*$E2727</f>
        <v>0.23363425233397025</v>
      </c>
      <c r="Z2722" s="5">
        <f ca="1">VLOOKUP(CONCATENATE($F2722," ",$G2722),AllocFactorMatrix,(Z$4+1),FALSE)*$E2727</f>
        <v>3.8946893337929965E-3</v>
      </c>
      <c r="AA2722" s="5">
        <f t="shared" ca="1" si="1358"/>
        <v>0.23752894166776325</v>
      </c>
      <c r="AB2722" s="5">
        <f ca="1">VLOOKUP(CONCATENATE($F2722," ",$G2722),AllocFactorMatrix,(AB$4+1),FALSE)*$E2727</f>
        <v>3.119867230205233E-3</v>
      </c>
      <c r="AC2722" s="5">
        <f ca="1">VLOOKUP(CONCATENATE($F2722," ",$G2722),AllocFactorMatrix,(AC$4+1),FALSE)*$E2727</f>
        <v>1.0608215543763712E-2</v>
      </c>
      <c r="AD2722" s="5">
        <f ca="1">VLOOKUP(CONCATENATE($F2722," ",$G2722),AllocFactorMatrix,(AD$4+1),FALSE)*$E2727</f>
        <v>2.2867911551400226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21</v>
      </c>
      <c r="I2723" s="5">
        <f ca="1">VLOOKUP(CONCATENATE($F2723," ",$G2723),AllocFactorMatrix,(I$4+1),FALSE)*$E2727</f>
        <v>5147.0102807396506</v>
      </c>
      <c r="J2723" s="5">
        <f ca="1">VLOOKUP(CONCATENATE($F2723," ",$G2723),AllocFactorMatrix,(J$4+1),FALSE)*$E2727</f>
        <v>242.61662817360607</v>
      </c>
      <c r="K2723" s="5">
        <f ca="1">VLOOKUP(CONCATENATE($F2723," ",$G2723),AllocFactorMatrix,(K$4+1),FALSE)*$E2727</f>
        <v>880.95586709636314</v>
      </c>
      <c r="L2723" s="5">
        <f ca="1">VLOOKUP(CONCATENATE($F2723," ",$G2723),AllocFactorMatrix,(L$4+1),FALSE)*$E2727</f>
        <v>27.226120288592654</v>
      </c>
      <c r="M2723" s="5">
        <f ca="1">VLOOKUP(CONCATENATE($F2723," ",$G2723),AllocFactorMatrix,(M$4+1),FALSE)*$E2727</f>
        <v>0</v>
      </c>
      <c r="N2723" s="5">
        <f t="shared" ca="1" si="1357"/>
        <v>908.18198738495585</v>
      </c>
      <c r="O2723" s="5">
        <f ca="1">VLOOKUP(CONCATENATE($F2723," ",$G2723),AllocFactorMatrix,(O$4+1),FALSE)*$E2727</f>
        <v>660.56292240252924</v>
      </c>
      <c r="P2723" s="5">
        <f ca="1">VLOOKUP(CONCATENATE($F2723," ",$G2723),AllocFactorMatrix,(P$4+1),FALSE)*$E2727</f>
        <v>123.02988874940385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312</v>
      </c>
      <c r="T2723" s="5">
        <f ca="1">VLOOKUP(CONCATENATE($F2723," ",$G2723),AllocFactorMatrix,(T$4+1),FALSE)*$E2727</f>
        <v>23.548661109665204</v>
      </c>
      <c r="U2723" s="5">
        <f ca="1">VLOOKUP(CONCATENATE($F2723," ",$G2723),AllocFactorMatrix,(U$4+1),FALSE)*$E2727</f>
        <v>379.78661670290387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7</v>
      </c>
      <c r="Y2723" s="5">
        <f ca="1">VLOOKUP(CONCATENATE($F2723," ",$G2723),AllocFactorMatrix,(Y$4+1),FALSE)*$E2727</f>
        <v>199.1900776797298</v>
      </c>
      <c r="Z2723" s="5">
        <f ca="1">VLOOKUP(CONCATENATE($F2723," ",$G2723),AllocFactorMatrix,(Z$4+1),FALSE)*$E2727</f>
        <v>3.3232702277888055</v>
      </c>
      <c r="AA2723" s="5">
        <f t="shared" ca="1" si="1358"/>
        <v>202.51334790751861</v>
      </c>
      <c r="AB2723" s="5">
        <f ca="1">VLOOKUP(CONCATENATE($F2723," ",$G2723),AllocFactorMatrix,(AB$4+1),FALSE)*$E2727</f>
        <v>2.6924057243938853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8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57</v>
      </c>
      <c r="I2724" s="5">
        <f ca="1">VLOOKUP(CONCATENATE($F2724," ",$G2724),AllocFactorMatrix,(I$4+1),FALSE)*$E2727</f>
        <v>2376.465395168681</v>
      </c>
      <c r="J2724" s="5">
        <f ca="1">VLOOKUP(CONCATENATE($F2724," ",$G2724),AllocFactorMatrix,(J$4+1),FALSE)*$E2727</f>
        <v>114.57015410287076</v>
      </c>
      <c r="K2724" s="5">
        <f ca="1">VLOOKUP(CONCATENATE($F2724," ",$G2724),AllocFactorMatrix,(K$4+1),FALSE)*$E2727</f>
        <v>345.7059005997142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2</v>
      </c>
      <c r="O2724" s="5">
        <f ca="1">VLOOKUP(CONCATENATE($F2724," ",$G2724),AllocFactorMatrix,(O$4+1),FALSE)*$E2727</f>
        <v>220.28514543179381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81</v>
      </c>
      <c r="T2724" s="5">
        <f ca="1">VLOOKUP(CONCATENATE($F2724," ",$G2724),AllocFactorMatrix,(T$4+1),FALSE)*$E2727</f>
        <v>5.9560482036684386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86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87</v>
      </c>
      <c r="AC2724" s="5">
        <f ca="1">VLOOKUP(CONCATENATE($F2724," ",$G2724),AllocFactorMatrix,(AC$4+1),FALSE)*$E2727</f>
        <v>28.627945667142455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9</v>
      </c>
      <c r="J2725" s="5">
        <f ca="1">VLOOKUP(CONCATENATE($F2725," ",$G2725),AllocFactorMatrix,(J$4+1),FALSE)*$E2727</f>
        <v>95.742073201740169</v>
      </c>
      <c r="K2725" s="5">
        <f ca="1">VLOOKUP(CONCATENATE($F2725," ",$G2725),AllocFactorMatrix,(K$4+1),FALSE)*$E2727</f>
        <v>321.2250343897831</v>
      </c>
      <c r="L2725" s="5">
        <f ca="1">VLOOKUP(CONCATENATE($F2725," ",$G2725),AllocFactorMatrix,(L$4+1),FALSE)*$E2727</f>
        <v>10.20926084871193</v>
      </c>
      <c r="M2725" s="5">
        <f ca="1">VLOOKUP(CONCATENATE($F2725," ",$G2725),AllocFactorMatrix,(M$4+1),FALSE)*$E2727</f>
        <v>0.9411745018483022</v>
      </c>
      <c r="N2725" s="5">
        <f t="shared" ca="1" si="1357"/>
        <v>332.37546974034336</v>
      </c>
      <c r="O2725" s="5">
        <f ca="1">VLOOKUP(CONCATENATE($F2725," ",$G2725),AllocFactorMatrix,(O$4+1),FALSE)*$E2727</f>
        <v>292.86534598920866</v>
      </c>
      <c r="P2725" s="5">
        <f ca="1">VLOOKUP(CONCATENATE($F2725," ",$G2725),AllocFactorMatrix,(P$4+1),FALSE)*$E2727</f>
        <v>54.291599929281155</v>
      </c>
      <c r="Q2725" s="5">
        <f ca="1">VLOOKUP(CONCATENATE($F2725," ",$G2725),AllocFactorMatrix,(Q$4+1),FALSE)*$E2727</f>
        <v>24.668713364043441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6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6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7</v>
      </c>
      <c r="X2725" s="5">
        <f t="shared" ca="1" si="1382"/>
        <v>1539.3891578259777</v>
      </c>
      <c r="Y2725" s="5">
        <f ca="1">VLOOKUP(CONCATENATE($F2725," ",$G2725),AllocFactorMatrix,(Y$4+1),FALSE)*$E2727</f>
        <v>79.346050206125327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713</v>
      </c>
      <c r="AB2725" s="5">
        <f ca="1">VLOOKUP(CONCATENATE($F2725," ",$G2725),AllocFactorMatrix,(AB$4+1),FALSE)*$E2727</f>
        <v>1.4407062509697361</v>
      </c>
      <c r="AC2725" s="5">
        <f ca="1">VLOOKUP(CONCATENATE($F2725," ",$G2725),AllocFactorMatrix,(AC$4+1),FALSE)*$E2727</f>
        <v>31.153343454481256</v>
      </c>
      <c r="AD2725" s="5">
        <f ca="1">VLOOKUP(CONCATENATE($F2725," ",$G2725),AllocFactorMatrix,(AD$4+1),FALSE)*$E2727</f>
        <v>6.164992338897104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6</v>
      </c>
      <c r="I2726" s="5">
        <f ca="1">VLOOKUP(CONCATENATE($F2726," ",$G2726),AllocFactorMatrix,(I$4+1),FALSE)*$E2727</f>
        <v>2120.3719663686825</v>
      </c>
      <c r="J2726" s="5">
        <f ca="1">VLOOKUP(CONCATENATE($F2726," ",$G2726),AllocFactorMatrix,(J$4+1),FALSE)*$E2727</f>
        <v>362.86546339700959</v>
      </c>
      <c r="K2726" s="5">
        <f ca="1">VLOOKUP(CONCATENATE($F2726," ",$G2726),AllocFactorMatrix,(K$4+1),FALSE)*$E2727</f>
        <v>104.48569622589896</v>
      </c>
      <c r="L2726" s="5">
        <f ca="1">VLOOKUP(CONCATENATE($F2726," ",$G2726),AllocFactorMatrix,(L$4+1),FALSE)*$E2727</f>
        <v>17.466133784068106</v>
      </c>
      <c r="M2726" s="5">
        <f ca="1">VLOOKUP(CONCATENATE($F2726," ",$G2726),AllocFactorMatrix,(M$4+1),FALSE)*$E2727</f>
        <v>2.7595653793910531</v>
      </c>
      <c r="N2726" s="5">
        <f t="shared" ca="1" si="1357"/>
        <v>124.71139538935812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92</v>
      </c>
      <c r="Q2726" s="5">
        <f ca="1">VLOOKUP(CONCATENATE($F2726," ",$G2726),AllocFactorMatrix,(Q$4+1),FALSE)*$E2727</f>
        <v>9.5776705634668726</v>
      </c>
      <c r="R2726" s="5">
        <f ca="1">VLOOKUP(CONCATENATE($F2726," ",$G2726),AllocFactorMatrix,(R$4+1),FALSE)*$E2727</f>
        <v>1.671635564918273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4</v>
      </c>
      <c r="V2726" s="5">
        <f ca="1">VLOOKUP(CONCATENATE($F2726," ",$G2726),AllocFactorMatrix,(V$4+1),FALSE)*$E2727</f>
        <v>14.092378677340534</v>
      </c>
      <c r="W2726" s="5">
        <f ca="1">VLOOKUP(CONCATENATE($F2726," ",$G2726),AllocFactorMatrix,(W$4+1),FALSE)*$E2727</f>
        <v>2.5083872372040541</v>
      </c>
      <c r="X2726" s="5">
        <f t="shared" ca="1" si="1382"/>
        <v>19.717448915363782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86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32</v>
      </c>
      <c r="AC2726" s="5">
        <f ca="1">VLOOKUP(CONCATENATE($F2726," ",$G2726),AllocFactorMatrix,(AC$4+1),FALSE)*$E2727</f>
        <v>234.02775353774967</v>
      </c>
      <c r="AD2726" s="5">
        <f ca="1">VLOOKUP(CONCATENATE($F2726," ",$G2726),AllocFactorMatrix,(AD$4+1),FALSE)*$E2727</f>
        <v>64.605243387917099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18521.025505279962</v>
      </c>
      <c r="J2727" s="5">
        <f ca="1">VLOOKUP(CONCATENATE($F2727," ",$G2727),AllocFactorMatrix,(J$4+1),FALSE)*$E2727</f>
        <v>1181.5872028463486</v>
      </c>
      <c r="K2727" s="5">
        <f ca="1">VLOOKUP(CONCATENATE($F2727," ",$G2727),AllocFactorMatrix,(K$4+1),FALSE)*$E2727</f>
        <v>2992.2438100285472</v>
      </c>
      <c r="L2727" s="5">
        <f ca="1">VLOOKUP(CONCATENATE($F2727," ",$G2727),AllocFactorMatrix,(L$4+1),FALSE)*$E2727</f>
        <v>97.075303212478445</v>
      </c>
      <c r="M2727" s="5">
        <f ca="1">VLOOKUP(CONCATENATE($F2727," ",$G2727),AllocFactorMatrix,(M$4+1),FALSE)*$E2727</f>
        <v>7.6566392965144887</v>
      </c>
      <c r="N2727" s="5">
        <f t="shared" ca="1" si="1357"/>
        <v>3096.9757525375403</v>
      </c>
      <c r="O2727" s="5">
        <f ca="1">VLOOKUP(CONCATENATE($F2727," ",$G2727),AllocFactorMatrix,(O$4+1),FALSE)*$E2727</f>
        <v>2211.716549820118</v>
      </c>
      <c r="P2727" s="5">
        <f ca="1">VLOOKUP(CONCATENATE($F2727," ",$G2727),AllocFactorMatrix,(P$4+1),FALSE)*$E2727</f>
        <v>372.10590998772165</v>
      </c>
      <c r="Q2727" s="5">
        <f ca="1">VLOOKUP(CONCATENATE($F2727," ",$G2727),AllocFactorMatrix,(Q$4+1),FALSE)*$E2727</f>
        <v>120.02372278718478</v>
      </c>
      <c r="R2727" s="5">
        <f ca="1">VLOOKUP(CONCATENATE($F2727," ",$G2727),AllocFactorMatrix,(R$4+1),FALSE)*$E2727</f>
        <v>6.6680889455123404</v>
      </c>
      <c r="S2727" s="5">
        <f t="shared" ca="1" si="1381"/>
        <v>2710.5142715405368</v>
      </c>
      <c r="T2727" s="5">
        <f ca="1">VLOOKUP(CONCATENATE($F2727," ",$G2727),AllocFactorMatrix,(T$4+1),FALSE)*$E2727</f>
        <v>76.442470438130783</v>
      </c>
      <c r="U2727" s="5">
        <f ca="1">VLOOKUP(CONCATENATE($F2727," ",$G2727),AllocFactorMatrix,(U$4+1),FALSE)*$E2727</f>
        <v>1162.0740395898019</v>
      </c>
      <c r="V2727" s="5">
        <f ca="1">VLOOKUP(CONCATENATE($F2727," ",$G2727),AllocFactorMatrix,(V$4+1),FALSE)*$E2727</f>
        <v>4210.8524239354447</v>
      </c>
      <c r="W2727" s="5">
        <f ca="1">VLOOKUP(CONCATENATE($F2727," ",$G2727),AllocFactorMatrix,(W$4+1),FALSE)*$E2727</f>
        <v>770.04156632890556</v>
      </c>
      <c r="X2727" s="5">
        <f t="shared" ca="1" si="1382"/>
        <v>6219.4105002922834</v>
      </c>
      <c r="Y2727" s="5">
        <f ca="1">VLOOKUP(CONCATENATE($F2727," ",$G2727),AllocFactorMatrix,(Y$4+1),FALSE)*$E2727</f>
        <v>677.9002235720202</v>
      </c>
      <c r="Z2727" s="5">
        <f ca="1">VLOOKUP(CONCATENATE($F2727," ",$G2727),AllocFactorMatrix,(Z$4+1),FALSE)*$E2727</f>
        <v>9.9383142363931878</v>
      </c>
      <c r="AA2727" s="5">
        <f t="shared" ca="1" si="1358"/>
        <v>687.83853780841343</v>
      </c>
      <c r="AB2727" s="5">
        <f ca="1">VLOOKUP(CONCATENATE($F2727," ",$G2727),AllocFactorMatrix,(AB$4+1),FALSE)*$E2727</f>
        <v>9.187147765084994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65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45</v>
      </c>
      <c r="I2728" s="5">
        <f ca="1">VLOOKUP(CONCATENATE($F2728," ",$G2728),AllocFactorMatrix,(I$4+1),FALSE)*$E2735</f>
        <v>239439.2498277057</v>
      </c>
      <c r="J2728" s="5">
        <f ca="1">VLOOKUP(CONCATENATE($F2728," ",$G2728),AllocFactorMatrix,(J$4+1),FALSE)*$E2735</f>
        <v>11836.337689052651</v>
      </c>
      <c r="K2728" s="5">
        <f ca="1">VLOOKUP(CONCATENATE($F2728," ",$G2728),AllocFactorMatrix,(K$4+1),FALSE)*$E2735</f>
        <v>43355.826605192124</v>
      </c>
      <c r="L2728" s="5">
        <f ca="1">VLOOKUP(CONCATENATE($F2728," ",$G2728),AllocFactorMatrix,(L$4+1),FALSE)*$E2735</f>
        <v>1364.6874911027078</v>
      </c>
      <c r="M2728" s="5">
        <f ca="1">VLOOKUP(CONCATENATE($F2728," ",$G2728),AllocFactorMatrix,(M$4+1),FALSE)*$E2735</f>
        <v>127.97602614436782</v>
      </c>
      <c r="N2728" s="5">
        <f t="shared" ref="N2728:N2735" ca="1" si="1384">SUBTOTAL(9,K2728:M2728)</f>
        <v>44848.490122439194</v>
      </c>
      <c r="O2728" s="5">
        <f ca="1">VLOOKUP(CONCATENATE($F2728," ",$G2728),AllocFactorMatrix,(O$4+1),FALSE)*$E2735</f>
        <v>32957.172685412923</v>
      </c>
      <c r="P2728" s="5">
        <f ca="1">VLOOKUP(CONCATENATE($F2728," ",$G2728),AllocFactorMatrix,(P$4+1),FALSE)*$E2735</f>
        <v>6140.8814438529189</v>
      </c>
      <c r="Q2728" s="5">
        <f ca="1">VLOOKUP(CONCATENATE($F2728," ",$G2728),AllocFactorMatrix,(Q$4+1),FALSE)*$E2735</f>
        <v>2774.9499812617014</v>
      </c>
      <c r="R2728" s="5">
        <f ca="1">VLOOKUP(CONCATENATE($F2728," ",$G2728),AllocFactorMatrix,(R$4+1),FALSE)*$E2735</f>
        <v>124.78639879334436</v>
      </c>
      <c r="S2728" s="5">
        <f ca="1">SUBTOTAL(9,O2728:R2728)</f>
        <v>41997.79050932089</v>
      </c>
      <c r="T2728" s="5">
        <f ca="1">VLOOKUP(CONCATENATE($F2728," ",$G2728),AllocFactorMatrix,(T$4+1),FALSE)*$E2735</f>
        <v>1151.2784563855726</v>
      </c>
      <c r="U2728" s="5">
        <f ca="1">VLOOKUP(CONCATENATE($F2728," ",$G2728),AllocFactorMatrix,(U$4+1),FALSE)*$E2735</f>
        <v>18840.475781804758</v>
      </c>
      <c r="V2728" s="5">
        <f ca="1">VLOOKUP(CONCATENATE($F2728," ",$G2728),AllocFactorMatrix,(V$4+1),FALSE)*$E2735</f>
        <v>99572.443894894386</v>
      </c>
      <c r="W2728" s="5">
        <f ca="1">VLOOKUP(CONCATENATE($F2728," ",$G2728),AllocFactorMatrix,(W$4+1),FALSE)*$E2735</f>
        <v>17981.133027452859</v>
      </c>
      <c r="X2728" s="5">
        <f ca="1">SUBTOTAL(9,T2728:W2728)</f>
        <v>137545.33116053758</v>
      </c>
      <c r="Y2728" s="5">
        <f ca="1">VLOOKUP(CONCATENATE($F2728," ",$G2728),AllocFactorMatrix,(Y$4+1),FALSE)*$E2735</f>
        <v>10121.095435231562</v>
      </c>
      <c r="Z2728" s="5">
        <f ca="1">VLOOKUP(CONCATENATE($F2728," ",$G2728),AllocFactorMatrix,(Z$4+1),FALSE)*$E2735</f>
        <v>169.52447979556814</v>
      </c>
      <c r="AA2728" s="5">
        <f t="shared" ref="AA2728:AA2735" ca="1" si="1385">SUBTOTAL(9,Y2728:Z2728)</f>
        <v>10290.61991502713</v>
      </c>
      <c r="AB2728" s="5">
        <f ca="1">VLOOKUP(CONCATENATE($F2728," ",$G2728),AllocFactorMatrix,(AB$4+1),FALSE)*$E2735</f>
        <v>131.3362410932238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21</v>
      </c>
      <c r="I2729" s="5">
        <f ca="1">VLOOKUP(CONCATENATE($F2729," ",$G2729),AllocFactorMatrix,(I$4+1),FALSE)*$E2735</f>
        <v>874.86747735284075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4</v>
      </c>
      <c r="L2729" s="5">
        <f ca="1">VLOOKUP(CONCATENATE($F2729," ",$G2729),AllocFactorMatrix,(L$4+1),FALSE)*$E2735</f>
        <v>4.9863199269757068</v>
      </c>
      <c r="M2729" s="5">
        <f ca="1">VLOOKUP(CONCATENATE($F2729," ",$G2729),AllocFactorMatrix,(M$4+1),FALSE)*$E2735</f>
        <v>0.46760112736374393</v>
      </c>
      <c r="N2729" s="5">
        <f t="shared" ca="1" si="1384"/>
        <v>163.86822730498758</v>
      </c>
      <c r="O2729" s="5">
        <f ca="1">VLOOKUP(CONCATENATE($F2729," ",$G2729),AllocFactorMatrix,(O$4+1),FALSE)*$E2735</f>
        <v>120.41951580084196</v>
      </c>
      <c r="P2729" s="5">
        <f ca="1">VLOOKUP(CONCATENATE($F2729," ",$G2729),AllocFactorMatrix,(P$4+1),FALSE)*$E2735</f>
        <v>22.437664089627564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31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5</v>
      </c>
      <c r="U2729" s="5">
        <f ca="1">VLOOKUP(CONCATENATE($F2729," ",$G2729),AllocFactorMatrix,(U$4+1),FALSE)*$E2735</f>
        <v>68.839672406322293</v>
      </c>
      <c r="V2729" s="5">
        <f ca="1">VLOOKUP(CONCATENATE($F2729," ",$G2729),AllocFactorMatrix,(V$4+1),FALSE)*$E2735</f>
        <v>363.81960295510271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8</v>
      </c>
      <c r="Y2729" s="5">
        <f ca="1">VLOOKUP(CONCATENATE($F2729," ",$G2729),AllocFactorMatrix,(Y$4+1),FALSE)*$E2735</f>
        <v>36.980642220688317</v>
      </c>
      <c r="Z2729" s="5">
        <f ca="1">VLOOKUP(CONCATENATE($F2729," ",$G2729),AllocFactorMatrix,(Z$4+1),FALSE)*$E2735</f>
        <v>0.61941162150742801</v>
      </c>
      <c r="AA2729" s="5">
        <f t="shared" ca="1" si="1385"/>
        <v>37.600053842195742</v>
      </c>
      <c r="AB2729" s="5">
        <f ca="1">VLOOKUP(CONCATENATE($F2729," ",$G2729),AllocFactorMatrix,(AB$4+1),FALSE)*$E2735</f>
        <v>0.47987874173893208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93</v>
      </c>
      <c r="I2730" s="5">
        <f ca="1">VLOOKUP(CONCATENATE($F2730," ",$G2730),AllocFactorMatrix,(I$4+1),FALSE)*$E2735</f>
        <v>190.20169260599494</v>
      </c>
      <c r="J2730" s="5">
        <f ca="1">VLOOKUP(CONCATENATE($F2730," ",$G2730),AllocFactorMatrix,(J$4+1),FALSE)*$E2735</f>
        <v>9.1793824985194945</v>
      </c>
      <c r="K2730" s="5">
        <f ca="1">VLOOKUP(CONCATENATE($F2730," ",$G2730),AllocFactorMatrix,(K$4+1),FALSE)*$E2735</f>
        <v>33.394144700189024</v>
      </c>
      <c r="L2730" s="5">
        <f ca="1">VLOOKUP(CONCATENATE($F2730," ",$G2730),AllocFactorMatrix,(L$4+1),FALSE)*$E2735</f>
        <v>1.0315137099724241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73</v>
      </c>
      <c r="O2730" s="5">
        <f ca="1">VLOOKUP(CONCATENATE($F2730," ",$G2730),AllocFactorMatrix,(O$4+1),FALSE)*$E2735</f>
        <v>25.229798265298477</v>
      </c>
      <c r="P2730" s="5">
        <f ca="1">VLOOKUP(CONCATENATE($F2730," ",$G2730),AllocFactorMatrix,(P$4+1),FALSE)*$E2735</f>
        <v>4.6901900705950279</v>
      </c>
      <c r="Q2730" s="5">
        <f ca="1">VLOOKUP(CONCATENATE($F2730," ",$G2730),AllocFactorMatrix,(Q$4+1),FALSE)*$E2735</f>
        <v>2.7907189774279524</v>
      </c>
      <c r="R2730" s="5">
        <f ca="1">VLOOKUP(CONCATENATE($F2730," ",$G2730),AllocFactorMatrix,(R$4+1),FALSE)*$E2735</f>
        <v>0</v>
      </c>
      <c r="S2730" s="5">
        <f t="shared" ca="1" si="1386"/>
        <v>32.710707313321457</v>
      </c>
      <c r="T2730" s="5">
        <f ca="1">VLOOKUP(CONCATENATE($F2730," ",$G2730),AllocFactorMatrix,(T$4+1),FALSE)*$E2735</f>
        <v>0.88098123452268662</v>
      </c>
      <c r="U2730" s="5">
        <f ca="1">VLOOKUP(CONCATENATE($F2730," ",$G2730),AllocFactorMatrix,(U$4+1),FALSE)*$E2735</f>
        <v>14.422165800668333</v>
      </c>
      <c r="V2730" s="5">
        <f ca="1">VLOOKUP(CONCATENATE($F2730," ",$G2730),AllocFactorMatrix,(V$4+1),FALSE)*$E2735</f>
        <v>100.47465884471802</v>
      </c>
      <c r="W2730" s="5">
        <f ca="1">VLOOKUP(CONCATENATE($F2730," ",$G2730),AllocFactorMatrix,(W$4+1),FALSE)*$E2735</f>
        <v>0</v>
      </c>
      <c r="X2730" s="5">
        <f t="shared" ca="1" si="1387"/>
        <v>115.77780587990904</v>
      </c>
      <c r="Y2730" s="5">
        <f ca="1">VLOOKUP(CONCATENATE($F2730," ",$G2730),AllocFactorMatrix,(Y$4+1),FALSE)*$E2735</f>
        <v>7.5934301065213869</v>
      </c>
      <c r="Z2730" s="5">
        <f ca="1">VLOOKUP(CONCATENATE($F2730," ",$G2730),AllocFactorMatrix,(Z$4+1),FALSE)*$E2735</f>
        <v>0.12658268617435689</v>
      </c>
      <c r="AA2730" s="5">
        <f t="shared" ca="1" si="1385"/>
        <v>7.7200127926957443</v>
      </c>
      <c r="AB2730" s="5">
        <f ca="1">VLOOKUP(CONCATENATE($F2730," ",$G2730),AllocFactorMatrix,(AB$4+1),FALSE)*$E2735</f>
        <v>0.10139991682523225</v>
      </c>
      <c r="AC2730" s="5">
        <f ca="1">VLOOKUP(CONCATENATE($F2730," ",$G2730),AllocFactorMatrix,(AC$4+1),FALSE)*$E2735</f>
        <v>0.3447813943451099</v>
      </c>
      <c r="AD2730" s="5">
        <f ca="1">VLOOKUP(CONCATENATE($F2730," ",$G2730),AllocFactorMatrix,(AD$4+1),FALSE)*$E2735</f>
        <v>7.4323814386364567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03</v>
      </c>
      <c r="I2731" s="5">
        <f ca="1">VLOOKUP(CONCATENATE($F2731," ",$G2731),AllocFactorMatrix,(I$4+1),FALSE)*$E2735</f>
        <v>167284.81562059405</v>
      </c>
      <c r="J2731" s="5">
        <f ca="1">VLOOKUP(CONCATENATE($F2731," ",$G2731),AllocFactorMatrix,(J$4+1),FALSE)*$E2735</f>
        <v>7885.3695051643635</v>
      </c>
      <c r="K2731" s="5">
        <f ca="1">VLOOKUP(CONCATENATE($F2731," ",$G2731),AllocFactorMatrix,(K$4+1),FALSE)*$E2735</f>
        <v>28632.260624884118</v>
      </c>
      <c r="L2731" s="5">
        <f ca="1">VLOOKUP(CONCATENATE($F2731," ",$G2731),AllocFactorMatrix,(L$4+1),FALSE)*$E2735</f>
        <v>884.88583937447083</v>
      </c>
      <c r="M2731" s="5">
        <f ca="1">VLOOKUP(CONCATENATE($F2731," ",$G2731),AllocFactorMatrix,(M$4+1),FALSE)*$E2735</f>
        <v>0</v>
      </c>
      <c r="N2731" s="5">
        <f t="shared" ca="1" si="1384"/>
        <v>29517.146464258589</v>
      </c>
      <c r="O2731" s="5">
        <f ca="1">VLOOKUP(CONCATENATE($F2731," ",$G2731),AllocFactorMatrix,(O$4+1),FALSE)*$E2735</f>
        <v>21469.190977413044</v>
      </c>
      <c r="P2731" s="5">
        <f ca="1">VLOOKUP(CONCATENATE($F2731," ",$G2731),AllocFactorMatrix,(P$4+1),FALSE)*$E2735</f>
        <v>3998.638264291289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4</v>
      </c>
      <c r="T2731" s="5">
        <f ca="1">VLOOKUP(CONCATENATE($F2731," ",$G2731),AllocFactorMatrix,(T$4+1),FALSE)*$E2735</f>
        <v>765.36342788810123</v>
      </c>
      <c r="U2731" s="5">
        <f ca="1">VLOOKUP(CONCATENATE($F2731," ",$G2731),AllocFactorMatrix,(U$4+1),FALSE)*$E2735</f>
        <v>12343.580192185775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6</v>
      </c>
      <c r="Y2731" s="5">
        <f ca="1">VLOOKUP(CONCATENATE($F2731," ",$G2731),AllocFactorMatrix,(Y$4+1),FALSE)*$E2735</f>
        <v>6473.9477095656675</v>
      </c>
      <c r="Z2731" s="5">
        <f ca="1">VLOOKUP(CONCATENATE($F2731," ",$G2731),AllocFactorMatrix,(Z$4+1),FALSE)*$E2735</f>
        <v>108.0107901461525</v>
      </c>
      <c r="AA2731" s="5">
        <f t="shared" ca="1" si="1385"/>
        <v>6581.95849971182</v>
      </c>
      <c r="AB2731" s="5">
        <f ca="1">VLOOKUP(CONCATENATE($F2731," ",$G2731),AllocFactorMatrix,(AB$4+1),FALSE)*$E2735</f>
        <v>87.506838069952039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804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2</v>
      </c>
      <c r="I2732" s="5">
        <f ca="1">VLOOKUP(CONCATENATE($F2732," ",$G2732),AllocFactorMatrix,(I$4+1),FALSE)*$E2735</f>
        <v>77238.348823034714</v>
      </c>
      <c r="J2732" s="5">
        <f ca="1">VLOOKUP(CONCATENATE($F2732," ",$G2732),AllocFactorMatrix,(J$4+1),FALSE)*$E2735</f>
        <v>3723.6854133439879</v>
      </c>
      <c r="K2732" s="5">
        <f ca="1">VLOOKUP(CONCATENATE($F2732," ",$G2732),AllocFactorMatrix,(K$4+1),FALSE)*$E2735</f>
        <v>11235.910691140869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9</v>
      </c>
      <c r="O2732" s="5">
        <f ca="1">VLOOKUP(CONCATENATE($F2732," ",$G2732),AllocFactorMatrix,(O$4+1),FALSE)*$E2735</f>
        <v>7159.5660252339339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9</v>
      </c>
      <c r="T2732" s="5">
        <f ca="1">VLOOKUP(CONCATENATE($F2732," ",$G2732),AllocFactorMatrix,(T$4+1),FALSE)*$E2735</f>
        <v>193.57964550924964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4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04</v>
      </c>
      <c r="AC2732" s="5">
        <f ca="1">VLOOKUP(CONCATENATE($F2732," ",$G2732),AllocFactorMatrix,(AC$4+1),FALSE)*$E2735</f>
        <v>930.44706563828811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91</v>
      </c>
      <c r="I2733" s="5">
        <f ca="1">VLOOKUP(CONCATENATE($F2733," ",$G2733),AllocFactorMatrix,(I$4+1),FALSE)*$E2735</f>
        <v>48016.002712332833</v>
      </c>
      <c r="J2733" s="5">
        <f ca="1">VLOOKUP(CONCATENATE($F2733," ",$G2733),AllocFactorMatrix,(J$4+1),FALSE)*$E2735</f>
        <v>3111.7472453124606</v>
      </c>
      <c r="K2733" s="5">
        <f ca="1">VLOOKUP(CONCATENATE($F2733," ",$G2733),AllocFactorMatrix,(K$4+1),FALSE)*$E2735</f>
        <v>10440.249333034499</v>
      </c>
      <c r="L2733" s="5">
        <f ca="1">VLOOKUP(CONCATENATE($F2733," ",$G2733),AllocFactorMatrix,(L$4+1),FALSE)*$E2735</f>
        <v>331.81482560666217</v>
      </c>
      <c r="M2733" s="5">
        <f ca="1">VLOOKUP(CONCATENATE($F2733," ",$G2733),AllocFactorMatrix,(M$4+1),FALSE)*$E2735</f>
        <v>30.589447935952474</v>
      </c>
      <c r="N2733" s="5">
        <f t="shared" ca="1" si="1384"/>
        <v>10802.653606577112</v>
      </c>
      <c r="O2733" s="5">
        <f ca="1">VLOOKUP(CONCATENATE($F2733," ",$G2733),AllocFactorMatrix,(O$4+1),FALSE)*$E2735</f>
        <v>9518.5209924286119</v>
      </c>
      <c r="P2733" s="5">
        <f ca="1">VLOOKUP(CONCATENATE($F2733," ",$G2733),AllocFactorMatrix,(P$4+1),FALSE)*$E2735</f>
        <v>1764.5506397962165</v>
      </c>
      <c r="Q2733" s="5">
        <f ca="1">VLOOKUP(CONCATENATE($F2733," ",$G2733),AllocFactorMatrix,(Q$4+1),FALSE)*$E2735</f>
        <v>801.76664541425089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2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904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15</v>
      </c>
      <c r="X2733" s="5">
        <f t="shared" ca="1" si="1387"/>
        <v>50032.235684257044</v>
      </c>
      <c r="Y2733" s="5">
        <f ca="1">VLOOKUP(CONCATENATE($F2733," ",$G2733),AllocFactorMatrix,(Y$4+1),FALSE)*$E2735</f>
        <v>2578.8542580969201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13</v>
      </c>
      <c r="AB2733" s="5">
        <f ca="1">VLOOKUP(CONCATENATE($F2733," ",$G2733),AllocFactorMatrix,(AB$4+1),FALSE)*$E2735</f>
        <v>46.824907356174066</v>
      </c>
      <c r="AC2733" s="5">
        <f ca="1">VLOOKUP(CONCATENATE($F2733," ",$G2733),AllocFactorMatrix,(AC$4+1),FALSE)*$E2735</f>
        <v>1012.525919221405</v>
      </c>
      <c r="AD2733" s="5">
        <f ca="1">VLOOKUP(CONCATENATE($F2733," ",$G2733),AllocFactorMatrix,(AD$4+1),FALSE)*$E2735</f>
        <v>200.37061331973337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96</v>
      </c>
      <c r="I2734" s="5">
        <f ca="1">VLOOKUP(CONCATENATE($F2734," ",$G2734),AllocFactorMatrix,(I$4+1),FALSE)*$E2735</f>
        <v>68914.965017339826</v>
      </c>
      <c r="J2734" s="5">
        <f ca="1">VLOOKUP(CONCATENATE($F2734," ",$G2734),AllocFactorMatrix,(J$4+1),FALSE)*$E2735</f>
        <v>11793.619757590033</v>
      </c>
      <c r="K2734" s="5">
        <f ca="1">VLOOKUP(CONCATENATE($F2734," ",$G2734),AllocFactorMatrix,(K$4+1),FALSE)*$E2735</f>
        <v>3395.9268536038571</v>
      </c>
      <c r="L2734" s="5">
        <f ca="1">VLOOKUP(CONCATENATE($F2734," ",$G2734),AllocFactorMatrix,(L$4+1),FALSE)*$E2735</f>
        <v>567.67303935763312</v>
      </c>
      <c r="M2734" s="5">
        <f ca="1">VLOOKUP(CONCATENATE($F2734," ",$G2734),AllocFactorMatrix,(M$4+1),FALSE)*$E2735</f>
        <v>89.689617953914009</v>
      </c>
      <c r="N2734" s="5">
        <f t="shared" ca="1" si="1384"/>
        <v>4053.2895109154042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3</v>
      </c>
      <c r="Q2734" s="5">
        <f ca="1">VLOOKUP(CONCATENATE($F2734," ",$G2734),AllocFactorMatrix,(Q$4+1),FALSE)*$E2735</f>
        <v>311.28728463586884</v>
      </c>
      <c r="R2734" s="5">
        <f ca="1">VLOOKUP(CONCATENATE($F2734," ",$G2734),AllocFactorMatrix,(R$4+1),FALSE)*$E2735</f>
        <v>54.330423296142193</v>
      </c>
      <c r="S2734" s="5">
        <f t="shared" ca="1" si="1386"/>
        <v>1162.0541979053316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82</v>
      </c>
      <c r="V2734" s="5">
        <f ca="1">VLOOKUP(CONCATENATE($F2734," ",$G2734),AllocFactorMatrix,(V$4+1),FALSE)*$E2735</f>
        <v>458.02142216738031</v>
      </c>
      <c r="W2734" s="5">
        <f ca="1">VLOOKUP(CONCATENATE($F2734," ",$G2734),AllocFactorMatrix,(W$4+1),FALSE)*$E2735</f>
        <v>81.525987630324053</v>
      </c>
      <c r="X2734" s="5">
        <f t="shared" ca="1" si="1387"/>
        <v>640.84383484874479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12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9</v>
      </c>
      <c r="AC2734" s="5">
        <f ca="1">VLOOKUP(CONCATENATE($F2734," ",$G2734),AllocFactorMatrix,(AC$4+1),FALSE)*$E2735</f>
        <v>7606.2194293962702</v>
      </c>
      <c r="AD2734" s="5">
        <f ca="1">VLOOKUP(CONCATENATE($F2734," ",$G2734),AllocFactorMatrix,(AD$4+1),FALSE)*$E2735</f>
        <v>2099.7580418118432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2.0000000002</v>
      </c>
      <c r="I2735" s="5">
        <f ca="1">VLOOKUP(CONCATENATE($F2735," ",$G2735),AllocFactorMatrix,(I$4+1),FALSE)*$E2735</f>
        <v>601958.45117096591</v>
      </c>
      <c r="J2735" s="5">
        <f ca="1">VLOOKUP(CONCATENATE($F2735," ",$G2735),AllocFactorMatrix,(J$4+1),FALSE)*$E2735</f>
        <v>38403.186818465016</v>
      </c>
      <c r="K2735" s="5">
        <f ca="1">VLOOKUP(CONCATENATE($F2735," ",$G2735),AllocFactorMatrix,(K$4+1),FALSE)*$E2735</f>
        <v>97251.982558806325</v>
      </c>
      <c r="L2735" s="5">
        <f ca="1">VLOOKUP(CONCATENATE($F2735," ",$G2735),AllocFactorMatrix,(L$4+1),FALSE)*$E2735</f>
        <v>3155.0790290784225</v>
      </c>
      <c r="M2735" s="5">
        <f ca="1">VLOOKUP(CONCATENATE($F2735," ",$G2735),AllocFactorMatrix,(M$4+1),FALSE)*$E2735</f>
        <v>248.85116273883918</v>
      </c>
      <c r="N2735" s="5">
        <f t="shared" ca="1" si="1384"/>
        <v>100655.91275062358</v>
      </c>
      <c r="O2735" s="5">
        <f ca="1">VLOOKUP(CONCATENATE($F2735," ",$G2735),AllocFactorMatrix,(O$4+1),FALSE)*$E2735</f>
        <v>71883.787880933858</v>
      </c>
      <c r="P2735" s="5">
        <f ca="1">VLOOKUP(CONCATENATE($F2735," ",$G2735),AllocFactorMatrix,(P$4+1),FALSE)*$E2735</f>
        <v>12093.946805694759</v>
      </c>
      <c r="Q2735" s="5">
        <f ca="1">VLOOKUP(CONCATENATE($F2735," ",$G2735),AllocFactorMatrix,(Q$4+1),FALSE)*$E2735</f>
        <v>3900.9337929020357</v>
      </c>
      <c r="R2735" s="5">
        <f ca="1">VLOOKUP(CONCATENATE($F2735," ",$G2735),AllocFactorMatrix,(R$4+1),FALSE)*$E2735</f>
        <v>216.72193544393983</v>
      </c>
      <c r="S2735" s="5">
        <f t="shared" ca="1" si="1386"/>
        <v>88095.390414974609</v>
      </c>
      <c r="T2735" s="5">
        <f ca="1">VLOOKUP(CONCATENATE($F2735," ",$G2735),AllocFactorMatrix,(T$4+1),FALSE)*$E2735</f>
        <v>2484.4839771697075</v>
      </c>
      <c r="U2735" s="5">
        <f ca="1">VLOOKUP(CONCATENATE($F2735," ",$G2735),AllocFactorMatrix,(U$4+1),FALSE)*$E2735</f>
        <v>37768.982544624545</v>
      </c>
      <c r="V2735" s="5">
        <f ca="1">VLOOKUP(CONCATENATE($F2735," ",$G2735),AllocFactorMatrix,(V$4+1),FALSE)*$E2735</f>
        <v>136858.41545324153</v>
      </c>
      <c r="W2735" s="5">
        <f ca="1">VLOOKUP(CONCATENATE($F2735," ",$G2735),AllocFactorMatrix,(W$4+1),FALSE)*$E2735</f>
        <v>25027.395403805735</v>
      </c>
      <c r="X2735" s="5">
        <f t="shared" ca="1" si="1387"/>
        <v>202139.27737884151</v>
      </c>
      <c r="Y2735" s="5">
        <f ca="1">VLOOKUP(CONCATENATE($F2735," ",$G2735),AllocFactorMatrix,(Y$4+1),FALSE)*$E2735</f>
        <v>22032.676782046059</v>
      </c>
      <c r="Z2735" s="5">
        <f ca="1">VLOOKUP(CONCATENATE($F2735," ",$G2735),AllocFactorMatrix,(Z$4+1),FALSE)*$E2735</f>
        <v>323.00869318948509</v>
      </c>
      <c r="AA2735" s="5">
        <f t="shared" ca="1" si="1385"/>
        <v>22355.685475235543</v>
      </c>
      <c r="AB2735" s="5">
        <f ca="1">VLOOKUP(CONCATENATE($F2735," ",$G2735),AllocFactorMatrix,(AB$4+1),FALSE)*$E2735</f>
        <v>298.59476397636809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9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5979</v>
      </c>
      <c r="I2736" s="5">
        <f ca="1">VLOOKUP(CONCATENATE($F2736," ",$G2736),AllocFactorMatrix,(I$4+1),FALSE)*$E2743</f>
        <v>333800.73227247596</v>
      </c>
      <c r="J2736" s="5">
        <f ca="1">VLOOKUP(CONCATENATE($F2736," ",$G2736),AllocFactorMatrix,(J$4+1),FALSE)*$E2743</f>
        <v>16500.962941009471</v>
      </c>
      <c r="K2736" s="5">
        <f ca="1">VLOOKUP(CONCATENATE($F2736," ",$G2736),AllocFactorMatrix,(K$4+1),FALSE)*$E2743</f>
        <v>60442.081569773763</v>
      </c>
      <c r="L2736" s="5">
        <f ca="1">VLOOKUP(CONCATENATE($F2736," ",$G2736),AllocFactorMatrix,(L$4+1),FALSE)*$E2743</f>
        <v>1902.5021343867479</v>
      </c>
      <c r="M2736" s="5">
        <f ca="1">VLOOKUP(CONCATENATE($F2736," ",$G2736),AllocFactorMatrix,(M$4+1),FALSE)*$E2743</f>
        <v>178.41056247482661</v>
      </c>
      <c r="N2736" s="5">
        <f t="shared" ca="1" si="1357"/>
        <v>62522.994266635338</v>
      </c>
      <c r="O2736" s="5">
        <f ca="1">VLOOKUP(CONCATENATE($F2736," ",$G2736),AllocFactorMatrix,(O$4+1),FALSE)*$E2743</f>
        <v>45945.384409353952</v>
      </c>
      <c r="P2736" s="5">
        <f ca="1">VLOOKUP(CONCATENATE($F2736," ",$G2736),AllocFactorMatrix,(P$4+1),FALSE)*$E2743</f>
        <v>8560.9636859101793</v>
      </c>
      <c r="Q2736" s="5">
        <f ca="1">VLOOKUP(CONCATENATE($F2736," ",$G2736),AllocFactorMatrix,(Q$4+1),FALSE)*$E2743</f>
        <v>3868.5400845148688</v>
      </c>
      <c r="R2736" s="5">
        <f ca="1">VLOOKUP(CONCATENATE($F2736," ",$G2736),AllocFactorMatrix,(R$4+1),FALSE)*$E2743</f>
        <v>173.96392331180684</v>
      </c>
      <c r="S2736" s="5">
        <f ca="1">SUBTOTAL(9,O2736:R2736)</f>
        <v>58548.852103090809</v>
      </c>
      <c r="T2736" s="5">
        <f ca="1">VLOOKUP(CONCATENATE($F2736," ",$G2736),AllocFactorMatrix,(T$4+1),FALSE)*$E2743</f>
        <v>1604.9899591130547</v>
      </c>
      <c r="U2736" s="5">
        <f ca="1">VLOOKUP(CONCATENATE($F2736," ",$G2736),AllocFactorMatrix,(U$4+1),FALSE)*$E2743</f>
        <v>26265.387219738004</v>
      </c>
      <c r="V2736" s="5">
        <f ca="1">VLOOKUP(CONCATENATE($F2736," ",$G2736),AllocFactorMatrix,(V$4+1),FALSE)*$E2743</f>
        <v>138813.30947283085</v>
      </c>
      <c r="W2736" s="5">
        <f ca="1">VLOOKUP(CONCATENATE($F2736," ",$G2736),AllocFactorMatrix,(W$4+1),FALSE)*$E2743</f>
        <v>25067.382962365333</v>
      </c>
      <c r="X2736" s="5">
        <f ca="1">SUBTOTAL(9,T2736:W2736)</f>
        <v>191751.06961404724</v>
      </c>
      <c r="Y2736" s="5">
        <f ca="1">VLOOKUP(CONCATENATE($F2736," ",$G2736),AllocFactorMatrix,(Y$4+1),FALSE)*$E2743</f>
        <v>14109.754645952738</v>
      </c>
      <c r="Z2736" s="5">
        <f ca="1">VLOOKUP(CONCATENATE($F2736," ",$G2736),AllocFactorMatrix,(Z$4+1),FALSE)*$E2743</f>
        <v>236.33299692757151</v>
      </c>
      <c r="AA2736" s="5">
        <f t="shared" ca="1" si="1358"/>
        <v>14346.087642880309</v>
      </c>
      <c r="AB2736" s="5">
        <f ca="1">VLOOKUP(CONCATENATE($F2736," ",$G2736),AllocFactorMatrix,(AB$4+1),FALSE)*$E2743</f>
        <v>183.09501672085418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92</v>
      </c>
      <c r="I2737" s="5">
        <f ca="1">VLOOKUP(CONCATENATE($F2737," ",$G2737),AllocFactorMatrix,(I$4+1),FALSE)*$E2743</f>
        <v>1219.6471747714306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4</v>
      </c>
      <c r="L2737" s="5">
        <f ca="1">VLOOKUP(CONCATENATE($F2737," ",$G2737),AllocFactorMatrix,(L$4+1),FALSE)*$E2743</f>
        <v>6.9513968330882072</v>
      </c>
      <c r="M2737" s="5">
        <f ca="1">VLOOKUP(CONCATENATE($F2737," ",$G2737),AllocFactorMatrix,(M$4+1),FALSE)*$E2743</f>
        <v>0.65187975170223</v>
      </c>
      <c r="N2737" s="5">
        <f t="shared" ca="1" si="1357"/>
        <v>228.44765137694685</v>
      </c>
      <c r="O2737" s="5">
        <f ca="1">VLOOKUP(CONCATENATE($F2737," ",$G2737),AllocFactorMatrix,(O$4+1),FALSE)*$E2743</f>
        <v>167.87607956148429</v>
      </c>
      <c r="P2737" s="5">
        <f ca="1">VLOOKUP(CONCATENATE($F2737," ",$G2737),AllocFactorMatrix,(P$4+1),FALSE)*$E2743</f>
        <v>31.280204515303648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306</v>
      </c>
      <c r="U2737" s="5">
        <f ca="1">VLOOKUP(CONCATENATE($F2737," ",$G2737),AllocFactorMatrix,(U$4+1),FALSE)*$E2743</f>
        <v>95.968948596199823</v>
      </c>
      <c r="V2737" s="5">
        <f ca="1">VLOOKUP(CONCATENATE($F2737," ",$G2737),AllocFactorMatrix,(V$4+1),FALSE)*$E2743</f>
        <v>507.19858990905698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99</v>
      </c>
      <c r="Y2737" s="5">
        <f ca="1">VLOOKUP(CONCATENATE($F2737," ",$G2737),AllocFactorMatrix,(Y$4+1),FALSE)*$E2743</f>
        <v>51.554477647481534</v>
      </c>
      <c r="Z2737" s="5">
        <f ca="1">VLOOKUP(CONCATENATE($F2737," ",$G2737),AllocFactorMatrix,(Z$4+1),FALSE)*$E2743</f>
        <v>0.86351779412122442</v>
      </c>
      <c r="AA2737" s="5">
        <f t="shared" ca="1" si="1358"/>
        <v>52.417995441602756</v>
      </c>
      <c r="AB2737" s="5">
        <f ca="1">VLOOKUP(CONCATENATE($F2737," ",$G2737),AllocFactorMatrix,(AB$4+1),FALSE)*$E2743</f>
        <v>0.66899589565918738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7</v>
      </c>
      <c r="K2738" s="5">
        <f ca="1">VLOOKUP(CONCATENATE($F2738," ",$G2738),AllocFactorMatrix,(K$4+1),FALSE)*$E2743</f>
        <v>46.554564310392735</v>
      </c>
      <c r="L2738" s="5">
        <f ca="1">VLOOKUP(CONCATENATE($F2738," ",$G2738),AllocFactorMatrix,(L$4+1),FALSE)*$E2743</f>
        <v>1.4380266893822016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26</v>
      </c>
      <c r="O2738" s="5">
        <f ca="1">VLOOKUP(CONCATENATE($F2738," ",$G2738),AllocFactorMatrix,(O$4+1),FALSE)*$E2743</f>
        <v>35.172700975731971</v>
      </c>
      <c r="P2738" s="5">
        <f ca="1">VLOOKUP(CONCATENATE($F2738," ",$G2738),AllocFactorMatrix,(P$4+1),FALSE)*$E2743</f>
        <v>6.538564087501415</v>
      </c>
      <c r="Q2738" s="5">
        <f ca="1">VLOOKUP(CONCATENATE($F2738," ",$G2738),AllocFactorMatrix,(Q$4+1),FALSE)*$E2743</f>
        <v>3.8905235415766657</v>
      </c>
      <c r="R2738" s="5">
        <f ca="1">VLOOKUP(CONCATENATE($F2738," ",$G2738),AllocFactorMatrix,(R$4+1),FALSE)*$E2743</f>
        <v>0</v>
      </c>
      <c r="S2738" s="5">
        <f t="shared" ca="1" si="1388"/>
        <v>45.601788604810046</v>
      </c>
      <c r="T2738" s="5">
        <f ca="1">VLOOKUP(CONCATENATE($F2738," ",$G2738),AllocFactorMatrix,(T$4+1),FALSE)*$E2743</f>
        <v>1.2281703246798066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7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5</v>
      </c>
      <c r="AC2738" s="5">
        <f ca="1">VLOOKUP(CONCATENATE($F2738," ",$G2738),AllocFactorMatrix,(AC$4+1),FALSE)*$E2743</f>
        <v>0.48065754461366517</v>
      </c>
      <c r="AD2738" s="5">
        <f ca="1">VLOOKUP(CONCATENATE($F2738," ",$G2738),AllocFactorMatrix,(AD$4+1),FALSE)*$E2743</f>
        <v>0.10361435598091889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21</v>
      </c>
      <c r="I2739" s="5">
        <f ca="1">VLOOKUP(CONCATENATE($F2739," ",$G2739),AllocFactorMatrix,(I$4+1),FALSE)*$E2743</f>
        <v>233210.69537430175</v>
      </c>
      <c r="J2739" s="5">
        <f ca="1">VLOOKUP(CONCATENATE($F2739," ",$G2739),AllocFactorMatrix,(J$4+1),FALSE)*$E2743</f>
        <v>10992.943374809842</v>
      </c>
      <c r="K2739" s="5">
        <f ca="1">VLOOKUP(CONCATENATE($F2739," ",$G2739),AllocFactorMatrix,(K$4+1),FALSE)*$E2743</f>
        <v>39916.052067820987</v>
      </c>
      <c r="L2739" s="5">
        <f ca="1">VLOOKUP(CONCATENATE($F2739," ",$G2739),AllocFactorMatrix,(L$4+1),FALSE)*$E2743</f>
        <v>1233.613709420187</v>
      </c>
      <c r="M2739" s="5">
        <f ca="1">VLOOKUP(CONCATENATE($F2739," ",$G2739),AllocFactorMatrix,(M$4+1),FALSE)*$E2743</f>
        <v>0</v>
      </c>
      <c r="N2739" s="5">
        <f t="shared" ca="1" si="1357"/>
        <v>41149.665777241171</v>
      </c>
      <c r="O2739" s="5">
        <f ca="1">VLOOKUP(CONCATENATE($F2739," ",$G2739),AllocFactorMatrix,(O$4+1),FALSE)*$E2743</f>
        <v>29930.062321506965</v>
      </c>
      <c r="P2739" s="5">
        <f ca="1">VLOOKUP(CONCATENATE($F2739," ",$G2739),AllocFactorMatrix,(P$4+1),FALSE)*$E2743</f>
        <v>5574.4761214948057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73</v>
      </c>
      <c r="T2739" s="5">
        <f ca="1">VLOOKUP(CONCATENATE($F2739," ",$G2739),AllocFactorMatrix,(T$4+1),FALSE)*$E2743</f>
        <v>1066.9882772663902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96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77</v>
      </c>
      <c r="AB2739" s="5">
        <f ca="1">VLOOKUP(CONCATENATE($F2739," ",$G2739),AllocFactorMatrix,(AB$4+1),FALSE)*$E2743</f>
        <v>121.99272528467081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6</v>
      </c>
      <c r="I2740" s="5">
        <f ca="1">VLOOKUP(CONCATENATE($F2740," ",$G2740),AllocFactorMatrix,(I$4+1),FALSE)*$E2743</f>
        <v>107677.48986516676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8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8</v>
      </c>
      <c r="O2740" s="5">
        <f ca="1">VLOOKUP(CONCATENATE($F2740," ",$G2740),AllocFactorMatrix,(O$4+1),FALSE)*$E2743</f>
        <v>9981.1053688813117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117</v>
      </c>
      <c r="T2740" s="5">
        <f ca="1">VLOOKUP(CONCATENATE($F2740," ",$G2740),AllocFactorMatrix,(T$4+1),FALSE)*$E2743</f>
        <v>269.86815014886065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65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34</v>
      </c>
      <c r="AC2740" s="5">
        <f ca="1">VLOOKUP(CONCATENATE($F2740," ",$G2740),AllocFactorMatrix,(AC$4+1),FALSE)*$E2743</f>
        <v>1297.1303245993513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76</v>
      </c>
      <c r="K2741" s="5">
        <f ca="1">VLOOKUP(CONCATENATE($F2741," ",$G2741),AllocFactorMatrix,(K$4+1),FALSE)*$E2743</f>
        <v>14554.685060957354</v>
      </c>
      <c r="L2741" s="5">
        <f ca="1">VLOOKUP(CONCATENATE($F2741," ",$G2741),AllocFactorMatrix,(L$4+1),FALSE)*$E2743</f>
        <v>462.58093376949597</v>
      </c>
      <c r="M2741" s="5">
        <f ca="1">VLOOKUP(CONCATENATE($F2741," ",$G2741),AllocFactorMatrix,(M$4+1),FALSE)*$E2743</f>
        <v>42.644554425304655</v>
      </c>
      <c r="N2741" s="5">
        <f t="shared" ca="1" si="1357"/>
        <v>15059.910549152153</v>
      </c>
      <c r="O2741" s="5">
        <f ca="1">VLOOKUP(CONCATENATE($F2741," ",$G2741),AllocFactorMatrix,(O$4+1),FALSE)*$E2743</f>
        <v>13269.709455362479</v>
      </c>
      <c r="P2741" s="5">
        <f ca="1">VLOOKUP(CONCATENATE($F2741," ",$G2741),AllocFactorMatrix,(P$4+1),FALSE)*$E2743</f>
        <v>2459.9488017093195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4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91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67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42</v>
      </c>
      <c r="AB2741" s="5">
        <f ca="1">VLOOKUP(CONCATENATE($F2741," ",$G2741),AllocFactorMatrix,(AB$4+1),FALSE)*$E2743</f>
        <v>65.278304936758815</v>
      </c>
      <c r="AC2741" s="5">
        <f ca="1">VLOOKUP(CONCATENATE($F2741," ",$G2741),AllocFactorMatrix,(AC$4+1),FALSE)*$E2743</f>
        <v>1411.5559313026995</v>
      </c>
      <c r="AD2741" s="5">
        <f ca="1">VLOOKUP(CONCATENATE($F2741," ",$G2741),AllocFactorMatrix,(AD$4+1),FALSE)*$E2743</f>
        <v>279.33539509558278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32</v>
      </c>
      <c r="I2742" s="5">
        <f ca="1">VLOOKUP(CONCATENATE($F2742," ",$G2742),AllocFactorMatrix,(I$4+1),FALSE)*$E2743</f>
        <v>96073.913545390256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3019</v>
      </c>
      <c r="M2742" s="5">
        <f ca="1">VLOOKUP(CONCATENATE($F2742," ",$G2742),AllocFactorMatrix,(M$4+1),FALSE)*$E2743</f>
        <v>125.03572481035604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12</v>
      </c>
      <c r="Q2742" s="5">
        <f ca="1">VLOOKUP(CONCATENATE($F2742," ",$G2742),AllocFactorMatrix,(Q$4+1),FALSE)*$E2743</f>
        <v>433.96361972121576</v>
      </c>
      <c r="R2742" s="5">
        <f ca="1">VLOOKUP(CONCATENATE($F2742," ",$G2742),AllocFactorMatrix,(R$4+1),FALSE)*$E2743</f>
        <v>75.741696877081395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5</v>
      </c>
      <c r="V2742" s="5">
        <f ca="1">VLOOKUP(CONCATENATE($F2742," ",$G2742),AllocFactorMatrix,(V$4+1),FALSE)*$E2743</f>
        <v>638.52474573808001</v>
      </c>
      <c r="W2742" s="5">
        <f ca="1">VLOOKUP(CONCATENATE($F2742," ",$G2742),AllocFactorMatrix,(W$4+1),FALSE)*$E2743</f>
        <v>113.65485980189577</v>
      </c>
      <c r="X2742" s="5">
        <f t="shared" ca="1" si="1389"/>
        <v>893.39630615590272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84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35</v>
      </c>
      <c r="AC2742" s="5">
        <f ca="1">VLOOKUP(CONCATENATE($F2742," ",$G2742),AllocFactorMatrix,(AC$4+1),FALSE)*$E2743</f>
        <v>10603.782033165324</v>
      </c>
      <c r="AD2742" s="5">
        <f ca="1">VLOOKUP(CONCATENATE($F2742," ",$G2742),AllocFactorMatrix,(AD$4+1),FALSE)*$E2743</f>
        <v>2927.2593046301454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3.0000000002</v>
      </c>
      <c r="I2743" s="5">
        <f ca="1">VLOOKUP(CONCATENATE($F2743," ",$G2743),AllocFactorMatrix,(I$4+1),FALSE)*$E2743</f>
        <v>839186.4405817379</v>
      </c>
      <c r="J2743" s="5">
        <f ca="1">VLOOKUP(CONCATENATE($F2743," ",$G2743),AllocFactorMatrix,(J$4+1),FALSE)*$E2743</f>
        <v>53537.638005567373</v>
      </c>
      <c r="K2743" s="5">
        <f ca="1">VLOOKUP(CONCATENATE($F2743," ",$G2743),AllocFactorMatrix,(K$4+1),FALSE)*$E2743</f>
        <v>135578.36911216096</v>
      </c>
      <c r="L2743" s="5">
        <f ca="1">VLOOKUP(CONCATENATE($F2743," ",$G2743),AllocFactorMatrix,(L$4+1),FALSE)*$E2743</f>
        <v>4398.4755675677325</v>
      </c>
      <c r="M2743" s="5">
        <f ca="1">VLOOKUP(CONCATENATE($F2743," ",$G2743),AllocFactorMatrix,(M$4+1),FALSE)*$E2743</f>
        <v>346.92182008110302</v>
      </c>
      <c r="N2743" s="5">
        <f t="shared" ca="1" si="1357"/>
        <v>140323.7664998098</v>
      </c>
      <c r="O2743" s="5">
        <f ca="1">VLOOKUP(CONCATENATE($F2743," ",$G2743),AllocFactorMatrix,(O$4+1),FALSE)*$E2743</f>
        <v>100212.73057964028</v>
      </c>
      <c r="P2743" s="5">
        <f ca="1">VLOOKUP(CONCATENATE($F2743," ",$G2743),AllocFactorMatrix,(P$4+1),FALSE)*$E2743</f>
        <v>16860.094168813925</v>
      </c>
      <c r="Q2743" s="5">
        <f ca="1">VLOOKUP(CONCATENATE($F2743," ",$G2743),AllocFactorMatrix,(Q$4+1),FALSE)*$E2743</f>
        <v>5438.2669405877641</v>
      </c>
      <c r="R2743" s="5">
        <f ca="1">VLOOKUP(CONCATENATE($F2743," ",$G2743),AllocFactorMatrix,(R$4+1),FALSE)*$E2743</f>
        <v>302.13066906428566</v>
      </c>
      <c r="S2743" s="5">
        <f t="shared" ca="1" si="1388"/>
        <v>122813.22235810626</v>
      </c>
      <c r="T2743" s="5">
        <f ca="1">VLOOKUP(CONCATENATE($F2743," ",$G2743),AllocFactorMatrix,(T$4+1),FALSE)*$E2743</f>
        <v>3463.6032793088048</v>
      </c>
      <c r="U2743" s="5">
        <f ca="1">VLOOKUP(CONCATENATE($F2743," ",$G2743),AllocFactorMatrix,(U$4+1),FALSE)*$E2743</f>
        <v>52653.497869100116</v>
      </c>
      <c r="V2743" s="5">
        <f ca="1">VLOOKUP(CONCATENATE($F2743," ",$G2743),AllocFactorMatrix,(V$4+1),FALSE)*$E2743</f>
        <v>190793.44480412206</v>
      </c>
      <c r="W2743" s="5">
        <f ca="1">VLOOKUP(CONCATENATE($F2743," ",$G2743),AllocFactorMatrix,(W$4+1),FALSE)*$E2743</f>
        <v>34890.532436409623</v>
      </c>
      <c r="X2743" s="5">
        <f t="shared" ca="1" si="1389"/>
        <v>281801.0783889406</v>
      </c>
      <c r="Y2743" s="5">
        <f ca="1">VLOOKUP(CONCATENATE($F2743," ",$G2743),AllocFactorMatrix,(Y$4+1),FALSE)*$E2743</f>
        <v>30715.614290730857</v>
      </c>
      <c r="Z2743" s="5">
        <f ca="1">VLOOKUP(CONCATENATE($F2743," ",$G2743),AllocFactorMatrix,(Z$4+1),FALSE)*$E2743</f>
        <v>450.30436068694047</v>
      </c>
      <c r="AA2743" s="5">
        <f t="shared" ca="1" si="1358"/>
        <v>31165.918651417796</v>
      </c>
      <c r="AB2743" s="5">
        <f ca="1">VLOOKUP(CONCATENATE($F2743," ",$G2743),AllocFactorMatrix,(AB$4+1),FALSE)*$E2743</f>
        <v>416.26905755743707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7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4</v>
      </c>
      <c r="I2744" s="5">
        <f ca="1">VLOOKUP(CONCATENATE($F2744," ",$G2744),AllocFactorMatrix,(I$4+1),FALSE)*$E2751</f>
        <v>1078.998225051512</v>
      </c>
      <c r="J2744" s="5">
        <f ca="1">VLOOKUP(CONCATENATE($F2744," ",$G2744),AllocFactorMatrix,(J$4+1),FALSE)*$E2751</f>
        <v>53.338737766628007</v>
      </c>
      <c r="K2744" s="5">
        <f ca="1">VLOOKUP(CONCATENATE($F2744," ",$G2744),AllocFactorMatrix,(K$4+1),FALSE)*$E2751</f>
        <v>195.37673955421147</v>
      </c>
      <c r="L2744" s="5">
        <f ca="1">VLOOKUP(CONCATENATE($F2744," ",$G2744),AllocFactorMatrix,(L$4+1),FALSE)*$E2751</f>
        <v>6.1497660960322609</v>
      </c>
      <c r="M2744" s="5">
        <f ca="1">VLOOKUP(CONCATENATE($F2744," ",$G2744),AllocFactorMatrix,(M$4+1),FALSE)*$E2751</f>
        <v>0.57670538626512502</v>
      </c>
      <c r="N2744" s="5">
        <f t="shared" ref="N2744:N2751" ca="1" si="1391">SUBTOTAL(9,K2744:M2744)</f>
        <v>202.10321103650887</v>
      </c>
      <c r="O2744" s="5">
        <f ca="1">VLOOKUP(CONCATENATE($F2744," ",$G2744),AllocFactorMatrix,(O$4+1),FALSE)*$E2751</f>
        <v>148.51671501587688</v>
      </c>
      <c r="P2744" s="5">
        <f ca="1">VLOOKUP(CONCATENATE($F2744," ",$G2744),AllocFactorMatrix,(P$4+1),FALSE)*$E2751</f>
        <v>27.67299088573392</v>
      </c>
      <c r="Q2744" s="5">
        <f ca="1">VLOOKUP(CONCATENATE($F2744," ",$G2744),AllocFactorMatrix,(Q$4+1),FALSE)*$E2751</f>
        <v>12.504909310159581</v>
      </c>
      <c r="R2744" s="5">
        <f ca="1">VLOOKUP(CONCATENATE($F2744," ",$G2744),AllocFactorMatrix,(R$4+1),FALSE)*$E2751</f>
        <v>0.56233179357801732</v>
      </c>
      <c r="S2744" s="5">
        <f ca="1">SUBTOTAL(9,O2744:R2744)</f>
        <v>189.25694700534839</v>
      </c>
      <c r="T2744" s="5">
        <f ca="1">VLOOKUP(CONCATENATE($F2744," ",$G2744),AllocFactorMatrix,(T$4+1),FALSE)*$E2751</f>
        <v>5.1880692571245195</v>
      </c>
      <c r="U2744" s="5">
        <f ca="1">VLOOKUP(CONCATENATE($F2744," ",$G2744),AllocFactorMatrix,(U$4+1),FALSE)*$E2751</f>
        <v>84.901869440041438</v>
      </c>
      <c r="V2744" s="5">
        <f ca="1">VLOOKUP(CONCATENATE($F2744," ",$G2744),AllocFactorMatrix,(V$4+1),FALSE)*$E2751</f>
        <v>448.70876560105444</v>
      </c>
      <c r="W2744" s="5">
        <f ca="1">VLOOKUP(CONCATENATE($F2744," ",$G2744),AllocFactorMatrix,(W$4+1),FALSE)*$E2751</f>
        <v>81.029366050042569</v>
      </c>
      <c r="X2744" s="5">
        <f ca="1">SUBTOTAL(9,T2744:W2744)</f>
        <v>619.82807034826294</v>
      </c>
      <c r="Y2744" s="5">
        <f ca="1">VLOOKUP(CONCATENATE($F2744," ",$G2744),AllocFactorMatrix,(Y$4+1),FALSE)*$E2751</f>
        <v>45.609247514975216</v>
      </c>
      <c r="Z2744" s="5">
        <f ca="1">VLOOKUP(CONCATENATE($F2744," ",$G2744),AllocFactorMatrix,(Z$4+1),FALSE)*$E2751</f>
        <v>0.76393746194001622</v>
      </c>
      <c r="AA2744" s="5">
        <f t="shared" ref="AA2744:AA2751" ca="1" si="1392">SUBTOTAL(9,Y2744:Z2744)</f>
        <v>46.373184976915233</v>
      </c>
      <c r="AB2744" s="5">
        <f ca="1">VLOOKUP(CONCATENATE($F2744," ",$G2744),AllocFactorMatrix,(AB$4+1),FALSE)*$E2751</f>
        <v>0.59184770720129609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45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74</v>
      </c>
      <c r="L2745" s="5">
        <f ca="1">VLOOKUP(CONCATENATE($F2745," ",$G2745),AllocFactorMatrix,(L$4+1),FALSE)*$E2751</f>
        <v>2.2470126993035803E-2</v>
      </c>
      <c r="M2745" s="5">
        <f ca="1">VLOOKUP(CONCATENATE($F2745," ",$G2745),AllocFactorMatrix,(M$4+1),FALSE)*$E2751</f>
        <v>2.1071766087666088E-3</v>
      </c>
      <c r="N2745" s="5">
        <f t="shared" ca="1" si="1391"/>
        <v>0.73844838108893918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2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54</v>
      </c>
      <c r="T2745" s="5">
        <f ca="1">VLOOKUP(CONCATENATE($F2745," ",$G2745),AllocFactorMatrix,(T$4+1),FALSE)*$E2751</f>
        <v>1.8956261626188738E-2</v>
      </c>
      <c r="U2745" s="5">
        <f ca="1">VLOOKUP(CONCATENATE($F2745," ",$G2745),AllocFactorMatrix,(U$4+1),FALSE)*$E2751</f>
        <v>0.31021599170978759</v>
      </c>
      <c r="V2745" s="5">
        <f ca="1">VLOOKUP(CONCATENATE($F2745," ",$G2745),AllocFactorMatrix,(V$4+1),FALSE)*$E2751</f>
        <v>1.639500232772940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21</v>
      </c>
      <c r="Y2745" s="5">
        <f ca="1">VLOOKUP(CONCATENATE($F2745," ",$G2745),AllocFactorMatrix,(Y$4+1),FALSE)*$E2751</f>
        <v>0.16664789647520273</v>
      </c>
      <c r="Z2745" s="5">
        <f ca="1">VLOOKUP(CONCATENATE($F2745," ",$G2745),AllocFactorMatrix,(Z$4+1),FALSE)*$E2751</f>
        <v>2.7912885655284876E-3</v>
      </c>
      <c r="AA2745" s="5">
        <f t="shared" ca="1" si="1392"/>
        <v>0.16943918504073122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2</v>
      </c>
      <c r="I2746" s="5">
        <f ca="1">VLOOKUP(CONCATENATE($F2746," ",$G2746),AllocFactorMatrix,(I$4+1),FALSE)*$E2751</f>
        <v>0.85711632019954165</v>
      </c>
      <c r="J2746" s="5">
        <f ca="1">VLOOKUP(CONCATENATE($F2746," ",$G2746),AllocFactorMatrix,(J$4+1),FALSE)*$E2751</f>
        <v>4.136555485409555E-2</v>
      </c>
      <c r="K2746" s="5">
        <f ca="1">VLOOKUP(CONCATENATE($F2746," ",$G2746),AllocFactorMatrix,(K$4+1),FALSE)*$E2751</f>
        <v>0.15048586597454333</v>
      </c>
      <c r="L2746" s="5">
        <f ca="1">VLOOKUP(CONCATENATE($F2746," ",$G2746),AllocFactorMatrix,(L$4+1),FALSE)*$E2751</f>
        <v>4.6483668111115149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23</v>
      </c>
      <c r="O2746" s="5">
        <f ca="1">VLOOKUP(CONCATENATE($F2746," ",$G2746),AllocFactorMatrix,(O$4+1),FALSE)*$E2751</f>
        <v>0.11369442381002144</v>
      </c>
      <c r="P2746" s="5">
        <f ca="1">VLOOKUP(CONCATENATE($F2746," ",$G2746),AllocFactorMatrix,(P$4+1),FALSE)*$E2751</f>
        <v>2.1135660778121446E-2</v>
      </c>
      <c r="Q2746" s="5">
        <f ca="1">VLOOKUP(CONCATENATE($F2746," ",$G2746),AllocFactorMatrix,(Q$4+1),FALSE)*$E2751</f>
        <v>1.2575970002533415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05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2002E-2</v>
      </c>
      <c r="Z2746" s="5">
        <f ca="1">VLOOKUP(CONCATENATE($F2746," ",$G2746),AllocFactorMatrix,(Z$4+1),FALSE)*$E2751</f>
        <v>5.7042650193176304E-4</v>
      </c>
      <c r="AA2746" s="5">
        <f t="shared" ca="1" si="1392"/>
        <v>3.4789117100423768E-2</v>
      </c>
      <c r="AB2746" s="5">
        <f ca="1">VLOOKUP(CONCATENATE($F2746," ",$G2746),AllocFactorMatrix,(AB$4+1),FALSE)*$E2751</f>
        <v>4.5694400710629269E-4</v>
      </c>
      <c r="AC2746" s="5">
        <f ca="1">VLOOKUP(CONCATENATE($F2746," ",$G2746),AllocFactorMatrix,(AC$4+1),FALSE)*$E2751</f>
        <v>1.5537073090433333E-3</v>
      </c>
      <c r="AD2746" s="5">
        <f ca="1">VLOOKUP(CONCATENATE($F2746," ",$G2746),AllocFactorMatrix,(AD$4+1),FALSE)*$E2751</f>
        <v>3.3492948152674153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5004</v>
      </c>
      <c r="J2747" s="5">
        <f ca="1">VLOOKUP(CONCATENATE($F2747," ",$G2747),AllocFactorMatrix,(J$4+1),FALSE)*$E2751</f>
        <v>35.534273123850923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7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64</v>
      </c>
      <c r="P2747" s="5">
        <f ca="1">VLOOKUP(CONCATENATE($F2747," ",$G2747),AllocFactorMatrix,(P$4+1),FALSE)*$E2751</f>
        <v>18.019282940862787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4</v>
      </c>
      <c r="T2747" s="5">
        <f ca="1">VLOOKUP(CONCATENATE($F2747," ",$G2747),AllocFactorMatrix,(T$4+1),FALSE)*$E2751</f>
        <v>3.4489991962672999</v>
      </c>
      <c r="U2747" s="5">
        <f ca="1">VLOOKUP(CONCATENATE($F2747," ",$G2747),AllocFactorMatrix,(U$4+1),FALSE)*$E2751</f>
        <v>55.624552481404976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8</v>
      </c>
      <c r="Y2747" s="5">
        <f ca="1">VLOOKUP(CONCATENATE($F2747," ",$G2747),AllocFactorMatrix,(Y$4+1),FALSE)*$E2751</f>
        <v>29.173905668031264</v>
      </c>
      <c r="Z2747" s="5">
        <f ca="1">VLOOKUP(CONCATENATE($F2747," ",$G2747),AllocFactorMatrix,(Z$4+1),FALSE)*$E2751</f>
        <v>0.48673494816731827</v>
      </c>
      <c r="AA2747" s="5">
        <f t="shared" ca="1" si="1392"/>
        <v>29.660640616198581</v>
      </c>
      <c r="AB2747" s="5">
        <f ca="1">VLOOKUP(CONCATENATE($F2747," ",$G2747),AllocFactorMatrix,(AB$4+1),FALSE)*$E2751</f>
        <v>0.39433686425801256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6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76</v>
      </c>
      <c r="I2748" s="5">
        <f ca="1">VLOOKUP(CONCATENATE($F2748," ",$G2748),AllocFactorMatrix,(I$4+1),FALSE)*$E2751</f>
        <v>348.06340792469632</v>
      </c>
      <c r="J2748" s="5">
        <f ca="1">VLOOKUP(CONCATENATE($F2748," ",$G2748),AllocFactorMatrix,(J$4+1),FALSE)*$E2751</f>
        <v>16.78024782711903</v>
      </c>
      <c r="K2748" s="5">
        <f ca="1">VLOOKUP(CONCATENATE($F2748," ",$G2748),AllocFactorMatrix,(K$4+1),FALSE)*$E2751</f>
        <v>50.633000651739778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78</v>
      </c>
      <c r="O2748" s="5">
        <f ca="1">VLOOKUP(CONCATENATE($F2748," ",$G2748),AllocFactorMatrix,(O$4+1),FALSE)*$E2751</f>
        <v>32.263545090979648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8</v>
      </c>
      <c r="T2748" s="5">
        <f ca="1">VLOOKUP(CONCATENATE($F2748," ",$G2748),AllocFactorMatrix,(T$4+1),FALSE)*$E2751</f>
        <v>0.87233857465256948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48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3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51</v>
      </c>
      <c r="I2749" s="5">
        <f ca="1">VLOOKUP(CONCATENATE($F2749," ",$G2749),AllocFactorMatrix,(I$4+1),FALSE)*$E2751</f>
        <v>216.37714676251392</v>
      </c>
      <c r="J2749" s="5">
        <f ca="1">VLOOKUP(CONCATENATE($F2749," ",$G2749),AllocFactorMatrix,(J$4+1),FALSE)*$E2751</f>
        <v>14.022637294917596</v>
      </c>
      <c r="K2749" s="5">
        <f ca="1">VLOOKUP(CONCATENATE($F2749," ",$G2749),AllocFactorMatrix,(K$4+1),FALSE)*$E2751</f>
        <v>47.04746823064918</v>
      </c>
      <c r="L2749" s="5">
        <f ca="1">VLOOKUP(CONCATENATE($F2749," ",$G2749),AllocFactorMatrix,(L$4+1),FALSE)*$E2751</f>
        <v>1.4952753491041795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73</v>
      </c>
      <c r="O2749" s="5">
        <f ca="1">VLOOKUP(CONCATENATE($F2749," ",$G2749),AllocFactorMatrix,(O$4+1),FALSE)*$E2751</f>
        <v>42.893833251383775</v>
      </c>
      <c r="P2749" s="5">
        <f ca="1">VLOOKUP(CONCATENATE($F2749," ",$G2749),AllocFactorMatrix,(P$4+1),FALSE)*$E2751</f>
        <v>7.9516913360013399</v>
      </c>
      <c r="Q2749" s="5">
        <f ca="1">VLOOKUP(CONCATENATE($F2749," ",$G2749),AllocFactorMatrix,(Q$4+1),FALSE)*$E2751</f>
        <v>3.6130450121690108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66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72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8</v>
      </c>
      <c r="X2749" s="5">
        <f t="shared" ca="1" si="1394"/>
        <v>225.46300799688552</v>
      </c>
      <c r="Y2749" s="5">
        <f ca="1">VLOOKUP(CONCATENATE($F2749," ",$G2749),AllocFactorMatrix,(Y$4+1),FALSE)*$E2751</f>
        <v>11.621232396757771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8</v>
      </c>
      <c r="AB2749" s="5">
        <f ca="1">VLOOKUP(CONCATENATE($F2749," ",$G2749),AllocFactorMatrix,(AB$4+1),FALSE)*$E2751</f>
        <v>0.21100964842593295</v>
      </c>
      <c r="AC2749" s="5">
        <f ca="1">VLOOKUP(CONCATENATE($F2749," ",$G2749),AllocFactorMatrix,(AC$4+1),FALSE)*$E2751</f>
        <v>4.562801088145287</v>
      </c>
      <c r="AD2749" s="5">
        <f ca="1">VLOOKUP(CONCATENATE($F2749," ",$G2749),AllocFactorMatrix,(AD$4+1),FALSE)*$E2751</f>
        <v>0.9029410853903308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54</v>
      </c>
      <c r="I2750" s="5">
        <f ca="1">VLOOKUP(CONCATENATE($F2750," ",$G2750),AllocFactorMatrix,(I$4+1),FALSE)*$E2751</f>
        <v>310.5552869327131</v>
      </c>
      <c r="J2750" s="5">
        <f ca="1">VLOOKUP(CONCATENATE($F2750," ",$G2750),AllocFactorMatrix,(J$4+1),FALSE)*$E2751</f>
        <v>53.14623560894416</v>
      </c>
      <c r="K2750" s="5">
        <f ca="1">VLOOKUP(CONCATENATE($F2750," ",$G2750),AllocFactorMatrix,(K$4+1),FALSE)*$E2751</f>
        <v>15.303251451380637</v>
      </c>
      <c r="L2750" s="5">
        <f ca="1">VLOOKUP(CONCATENATE($F2750," ",$G2750),AllocFactorMatrix,(L$4+1),FALSE)*$E2751</f>
        <v>2.5581361548586354</v>
      </c>
      <c r="M2750" s="5">
        <f ca="1">VLOOKUP(CONCATENATE($F2750," ",$G2750),AllocFactorMatrix,(M$4+1),FALSE)*$E2751</f>
        <v>0.40417324497741364</v>
      </c>
      <c r="N2750" s="5">
        <f t="shared" ca="1" si="1391"/>
        <v>18.265560851216687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708</v>
      </c>
      <c r="Q2750" s="5">
        <f ca="1">VLOOKUP(CONCATENATE($F2750," ",$G2750),AllocFactorMatrix,(Q$4+1),FALSE)*$E2751</f>
        <v>1.4027709652652884</v>
      </c>
      <c r="R2750" s="5">
        <f ca="1">VLOOKUP(CONCATENATE($F2750," ",$G2750),AllocFactorMatrix,(R$4+1),FALSE)*$E2751</f>
        <v>0.24483216659348012</v>
      </c>
      <c r="S2750" s="5">
        <f t="shared" ca="1" si="1393"/>
        <v>5.2366285721983861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12</v>
      </c>
      <c r="V2750" s="5">
        <f ca="1">VLOOKUP(CONCATENATE($F2750," ",$G2750),AllocFactorMatrix,(V$4+1),FALSE)*$E2751</f>
        <v>2.0640070577810001</v>
      </c>
      <c r="W2750" s="5">
        <f ca="1">VLOOKUP(CONCATENATE($F2750," ",$G2750),AllocFactorMatrix,(W$4+1),FALSE)*$E2751</f>
        <v>0.36738502986452526</v>
      </c>
      <c r="X2750" s="5">
        <f t="shared" ca="1" si="1394"/>
        <v>2.8878697240931195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9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8E-2</v>
      </c>
      <c r="AC2750" s="5">
        <f ca="1">VLOOKUP(CONCATENATE($F2750," ",$G2750),AllocFactorMatrix,(AC$4+1),FALSE)*$E2751</f>
        <v>34.276323825674012</v>
      </c>
      <c r="AD2750" s="5">
        <f ca="1">VLOOKUP(CONCATENATE($F2750," ",$G2750),AllocFactorMatrix,(AD$4+1),FALSE)*$E2751</f>
        <v>9.462254838264446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5.0000000000009</v>
      </c>
      <c r="I2751" s="5">
        <f ca="1">VLOOKUP(CONCATENATE($F2751," ",$G2751),AllocFactorMatrix,(I$4+1),FALSE)*$E2751</f>
        <v>2712.6383867122941</v>
      </c>
      <c r="J2751" s="5">
        <f ca="1">VLOOKUP(CONCATENATE($F2751," ",$G2751),AllocFactorMatrix,(J$4+1),FALSE)*$E2751</f>
        <v>173.05838722457722</v>
      </c>
      <c r="K2751" s="5">
        <f ca="1">VLOOKUP(CONCATENATE($F2751," ",$G2751),AllocFactorMatrix,(K$4+1),FALSE)*$E2751</f>
        <v>438.25194340193156</v>
      </c>
      <c r="L2751" s="5">
        <f ca="1">VLOOKUP(CONCATENATE($F2751," ",$G2751),AllocFactorMatrix,(L$4+1),FALSE)*$E2751</f>
        <v>14.217905688906603</v>
      </c>
      <c r="M2751" s="5">
        <f ca="1">VLOOKUP(CONCATENATE($F2751," ",$G2751),AllocFactorMatrix,(M$4+1),FALSE)*$E2751</f>
        <v>1.1214116444585642</v>
      </c>
      <c r="N2751" s="5">
        <f t="shared" ca="1" si="1391"/>
        <v>453.59126073529677</v>
      </c>
      <c r="O2751" s="5">
        <f ca="1">VLOOKUP(CONCATENATE($F2751," ",$G2751),AllocFactorMatrix,(O$4+1),FALSE)*$E2751</f>
        <v>323.93385624670549</v>
      </c>
      <c r="P2751" s="5">
        <f ca="1">VLOOKUP(CONCATENATE($F2751," ",$G2751),AllocFactorMatrix,(P$4+1),FALSE)*$E2751</f>
        <v>54.49961585914599</v>
      </c>
      <c r="Q2751" s="5">
        <f ca="1">VLOOKUP(CONCATENATE($F2751," ",$G2751),AllocFactorMatrix,(Q$4+1),FALSE)*$E2751</f>
        <v>17.578991922224613</v>
      </c>
      <c r="R2751" s="5">
        <f ca="1">VLOOKUP(CONCATENATE($F2751," ",$G2751),AllocFactorMatrix,(R$4+1),FALSE)*$E2751</f>
        <v>0.97662594516983559</v>
      </c>
      <c r="S2751" s="5">
        <f t="shared" ca="1" si="1393"/>
        <v>396.98908997324588</v>
      </c>
      <c r="T2751" s="5">
        <f ca="1">VLOOKUP(CONCATENATE($F2751," ",$G2751),AllocFactorMatrix,(T$4+1),FALSE)*$E2751</f>
        <v>11.195966423483355</v>
      </c>
      <c r="U2751" s="5">
        <f ca="1">VLOOKUP(CONCATENATE($F2751," ",$G2751),AllocFactorMatrix,(U$4+1),FALSE)*$E2751</f>
        <v>170.20043771844419</v>
      </c>
      <c r="V2751" s="5">
        <f ca="1">VLOOKUP(CONCATENATE($F2751," ",$G2751),AllocFactorMatrix,(V$4+1),FALSE)*$E2751</f>
        <v>616.73258441825874</v>
      </c>
      <c r="W2751" s="5">
        <f ca="1">VLOOKUP(CONCATENATE($F2751," ",$G2751),AllocFactorMatrix,(W$4+1),FALSE)*$E2751</f>
        <v>112.78232469321763</v>
      </c>
      <c r="X2751" s="5">
        <f t="shared" ca="1" si="1394"/>
        <v>910.91131325340393</v>
      </c>
      <c r="Y2751" s="5">
        <f ca="1">VLOOKUP(CONCATENATE($F2751," ",$G2751),AllocFactorMatrix,(Y$4+1),FALSE)*$E2751</f>
        <v>99.287059903787508</v>
      </c>
      <c r="Z2751" s="5">
        <f ca="1">VLOOKUP(CONCATENATE($F2751," ",$G2751),AllocFactorMatrix,(Z$4+1),FALSE)*$E2751</f>
        <v>1.4555917915648877</v>
      </c>
      <c r="AA2751" s="5">
        <f t="shared" ca="1" si="1392"/>
        <v>100.74265169535239</v>
      </c>
      <c r="AB2751" s="5">
        <f ca="1">VLOOKUP(CONCATENATE($F2751," ",$G2751),AllocFactorMatrix,(AB$4+1),FALSE)*$E2751</f>
        <v>1.3455739632161856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9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66</v>
      </c>
      <c r="I2752" s="5">
        <f ca="1">VLOOKUP(CONCATENATE($F2752," ",$G2752),AllocFactorMatrix,(I$4+1),FALSE)*$E2759</f>
        <v>-1328.7060348865343</v>
      </c>
      <c r="J2752" s="5">
        <f ca="1">VLOOKUP(CONCATENATE($F2752," ",$G2752),AllocFactorMatrix,(J$4+1),FALSE)*$E2759</f>
        <v>-65.682687068707168</v>
      </c>
      <c r="K2752" s="5">
        <f ca="1">VLOOKUP(CONCATENATE($F2752," ",$G2752),AllocFactorMatrix,(K$4+1),FALSE)*$E2759</f>
        <v>-240.59191840629953</v>
      </c>
      <c r="L2752" s="5">
        <f ca="1">VLOOKUP(CONCATENATE($F2752," ",$G2752),AllocFactorMatrix,(L$4+1),FALSE)*$E2759</f>
        <v>-7.5729793944272403</v>
      </c>
      <c r="M2752" s="5">
        <f ca="1">VLOOKUP(CONCATENATE($F2752," ",$G2752),AllocFactorMatrix,(M$4+1),FALSE)*$E2759</f>
        <v>-0.71016977534458781</v>
      </c>
      <c r="N2752" s="5">
        <f t="shared" ref="N2752:N2759" ca="1" si="1396">SUBTOTAL(9,K2752:M2752)</f>
        <v>-248.87506757607136</v>
      </c>
      <c r="O2752" s="5">
        <f ca="1">VLOOKUP(CONCATENATE($F2752," ",$G2752),AllocFactorMatrix,(O$4+1),FALSE)*$E2759</f>
        <v>-182.88728465118493</v>
      </c>
      <c r="P2752" s="5">
        <f ca="1">VLOOKUP(CONCATENATE($F2752," ",$G2752),AllocFactorMatrix,(P$4+1),FALSE)*$E2759</f>
        <v>-34.077229359185765</v>
      </c>
      <c r="Q2752" s="5">
        <f ca="1">VLOOKUP(CONCATENATE($F2752," ",$G2752),AllocFactorMatrix,(Q$4+1),FALSE)*$E2759</f>
        <v>-15.398865429389019</v>
      </c>
      <c r="R2752" s="5">
        <f ca="1">VLOOKUP(CONCATENATE($F2752," ",$G2752),AllocFactorMatrix,(R$4+1),FALSE)*$E2759</f>
        <v>-0.69246976536964167</v>
      </c>
      <c r="S2752" s="5">
        <f ca="1">SUBTOTAL(9,O2752:R2752)</f>
        <v>-233.05584920512936</v>
      </c>
      <c r="T2752" s="5">
        <f ca="1">VLOOKUP(CONCATENATE($F2752," ",$G2752),AllocFactorMatrix,(T$4+1),FALSE)*$E2759</f>
        <v>-6.3887212891583314</v>
      </c>
      <c r="U2752" s="5">
        <f ca="1">VLOOKUP(CONCATENATE($F2752," ",$G2752),AllocFactorMatrix,(U$4+1),FALSE)*$E2759</f>
        <v>-104.55033537496882</v>
      </c>
      <c r="V2752" s="5">
        <f ca="1">VLOOKUP(CONCATENATE($F2752," ",$G2752),AllocFactorMatrix,(V$4+1),FALSE)*$E2759</f>
        <v>-552.5514601584681</v>
      </c>
      <c r="W2752" s="5">
        <f ca="1">VLOOKUP(CONCATENATE($F2752," ",$G2752),AllocFactorMatrix,(W$4+1),FALSE)*$E2759</f>
        <v>-99.781635570884887</v>
      </c>
      <c r="X2752" s="5">
        <f ca="1">SUBTOTAL(9,T2752:W2752)</f>
        <v>-763.27215239348016</v>
      </c>
      <c r="Y2752" s="5">
        <f ca="1">VLOOKUP(CONCATENATE($F2752," ",$G2752),AllocFactorMatrix,(Y$4+1),FALSE)*$E2759</f>
        <v>-56.164394910740555</v>
      </c>
      <c r="Z2752" s="5">
        <f ca="1">VLOOKUP(CONCATENATE($F2752," ",$G2752),AllocFactorMatrix,(Z$4+1),FALSE)*$E2759</f>
        <v>-0.9407321461600574</v>
      </c>
      <c r="AA2752" s="5">
        <f t="shared" ref="AA2752:AA2759" ca="1" si="1397">SUBTOTAL(9,Y2752:Z2752)</f>
        <v>-57.105127056900614</v>
      </c>
      <c r="AB2752" s="5">
        <f ca="1">VLOOKUP(CONCATENATE($F2752," ",$G2752),AllocFactorMatrix,(AB$4+1),FALSE)*$E2759</f>
        <v>-0.728816416963594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36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82</v>
      </c>
      <c r="L2753" s="5">
        <f ca="1">VLOOKUP(CONCATENATE($F2753," ",$G2753),AllocFactorMatrix,(L$4+1),FALSE)*$E2759</f>
        <v>-2.7670289577064067E-2</v>
      </c>
      <c r="M2753" s="5">
        <f ca="1">VLOOKUP(CONCATENATE($F2753," ",$G2753),AllocFactorMatrix,(M$4+1),FALSE)*$E2759</f>
        <v>-2.5948312162480799E-3</v>
      </c>
      <c r="N2753" s="5">
        <f t="shared" ca="1" si="1396"/>
        <v>-0.90934423952200893</v>
      </c>
      <c r="O2753" s="5">
        <f ca="1">VLOOKUP(CONCATENATE($F2753," ",$G2753),AllocFactorMatrix,(O$4+1),FALSE)*$E2759</f>
        <v>-0.66823688045225038</v>
      </c>
      <c r="P2753" s="5">
        <f ca="1">VLOOKUP(CONCATENATE($F2753," ",$G2753),AllocFactorMatrix,(P$4+1),FALSE)*$E2759</f>
        <v>-0.12451199920688746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99</v>
      </c>
      <c r="T2753" s="5">
        <f ca="1">VLOOKUP(CONCATENATE($F2753," ",$G2753),AllocFactorMatrix,(T$4+1),FALSE)*$E2759</f>
        <v>-2.3343225815225549E-2</v>
      </c>
      <c r="U2753" s="5">
        <f ca="1">VLOOKUP(CONCATENATE($F2753," ",$G2753),AllocFactorMatrix,(U$4+1),FALSE)*$E2759</f>
        <v>-0.38200791320433153</v>
      </c>
      <c r="V2753" s="5">
        <f ca="1">VLOOKUP(CONCATENATE($F2753," ",$G2753),AllocFactorMatrix,(V$4+1),FALSE)*$E2759</f>
        <v>-2.0189225551129009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96</v>
      </c>
      <c r="Y2753" s="5">
        <f ca="1">VLOOKUP(CONCATENATE($F2753," ",$G2753),AllocFactorMatrix,(Y$4+1),FALSE)*$E2759</f>
        <v>-0.20521448562825695</v>
      </c>
      <c r="Z2753" s="5">
        <f ca="1">VLOOKUP(CONCATENATE($F2753," ",$G2753),AllocFactorMatrix,(Z$4+1),FALSE)*$E2759</f>
        <v>-3.4372641919317506E-3</v>
      </c>
      <c r="AA2753" s="5">
        <f t="shared" ca="1" si="1397"/>
        <v>-0.20865174982018869</v>
      </c>
      <c r="AB2753" s="5">
        <f ca="1">VLOOKUP(CONCATENATE($F2753," ",$G2753),AllocFactorMatrix,(AB$4+1),FALSE)*$E2759</f>
        <v>-2.6629626538718651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4</v>
      </c>
      <c r="I2754" s="5">
        <f ca="1">VLOOKUP(CONCATENATE($F2754," ",$G2754),AllocFactorMatrix,(I$4+1),FALSE)*$E2759</f>
        <v>-1.0554749774444721</v>
      </c>
      <c r="J2754" s="5">
        <f ca="1">VLOOKUP(CONCATENATE($F2754," ",$G2754),AllocFactorMatrix,(J$4+1),FALSE)*$E2759</f>
        <v>-5.0938603136666677E-2</v>
      </c>
      <c r="K2754" s="5">
        <f ca="1">VLOOKUP(CONCATENATE($F2754," ",$G2754),AllocFactorMatrix,(K$4+1),FALSE)*$E2759</f>
        <v>-0.18531214754867281</v>
      </c>
      <c r="L2754" s="5">
        <f ca="1">VLOOKUP(CONCATENATE($F2754," ",$G2754),AllocFactorMatrix,(L$4+1),FALSE)*$E2759</f>
        <v>-5.7241178816538679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33</v>
      </c>
      <c r="O2754" s="5">
        <f ca="1">VLOOKUP(CONCATENATE($F2754," ",$G2754),AllocFactorMatrix,(O$4+1),FALSE)*$E2759</f>
        <v>-0.14000622386761644</v>
      </c>
      <c r="P2754" s="5">
        <f ca="1">VLOOKUP(CONCATENATE($F2754," ",$G2754),AllocFactorMatrix,(P$4+1),FALSE)*$E2759</f>
        <v>-2.6026993719905224E-2</v>
      </c>
      <c r="Q2754" s="5">
        <f ca="1">VLOOKUP(CONCATENATE($F2754," ",$G2754),AllocFactorMatrix,(Q$4+1),FALSE)*$E2759</f>
        <v>-1.5486371385013574E-2</v>
      </c>
      <c r="R2754" s="5">
        <f ca="1">VLOOKUP(CONCATENATE($F2754," ",$G2754),AllocFactorMatrix,(R$4+1),FALSE)*$E2759</f>
        <v>0</v>
      </c>
      <c r="S2754" s="5">
        <f t="shared" ca="1" si="1398"/>
        <v>-0.18151958897253523</v>
      </c>
      <c r="T2754" s="5">
        <f ca="1">VLOOKUP(CONCATENATE($F2754," ",$G2754),AllocFactorMatrix,(T$4+1),FALSE)*$E2759</f>
        <v>-4.8887769393463742E-3</v>
      </c>
      <c r="U2754" s="5">
        <f ca="1">VLOOKUP(CONCATENATE($F2754," ",$G2754),AllocFactorMatrix,(U$4+1),FALSE)*$E2759</f>
        <v>-8.0032069718190602E-2</v>
      </c>
      <c r="V2754" s="5">
        <f ca="1">VLOOKUP(CONCATENATE($F2754," ",$G2754),AllocFactorMatrix,(V$4+1),FALSE)*$E2759</f>
        <v>-0.55755806809537956</v>
      </c>
      <c r="W2754" s="5">
        <f ca="1">VLOOKUP(CONCATENATE($F2754," ",$G2754),AllocFactorMatrix,(W$4+1),FALSE)*$E2759</f>
        <v>0</v>
      </c>
      <c r="X2754" s="5">
        <f t="shared" ca="1" si="1399"/>
        <v>-0.64247891475291652</v>
      </c>
      <c r="Y2754" s="5">
        <f ca="1">VLOOKUP(CONCATENATE($F2754," ",$G2754),AllocFactorMatrix,(Y$4+1),FALSE)*$E2759</f>
        <v>-4.2137771544490568E-2</v>
      </c>
      <c r="Z2754" s="5">
        <f ca="1">VLOOKUP(CONCATENATE($F2754," ",$G2754),AllocFactorMatrix,(Z$4+1),FALSE)*$E2759</f>
        <v>-7.0243779644750092E-4</v>
      </c>
      <c r="AA2754" s="5">
        <f t="shared" ca="1" si="1397"/>
        <v>-4.2840209340938067E-2</v>
      </c>
      <c r="AB2754" s="5">
        <f ca="1">VLOOKUP(CONCATENATE($F2754," ",$G2754),AllocFactorMatrix,(AB$4+1),FALSE)*$E2759</f>
        <v>-5.6269254735648994E-4</v>
      </c>
      <c r="AC2754" s="5">
        <f ca="1">VLOOKUP(CONCATENATE($F2754," ",$G2754),AllocFactorMatrix,(AC$4+1),FALSE)*$E2759</f>
        <v>-1.9132749526762545E-3</v>
      </c>
      <c r="AD2754" s="5">
        <f ca="1">VLOOKUP(CONCATENATE($F2754," ",$G2754),AllocFactorMatrix,(AD$4+1),FALSE)*$E2759</f>
        <v>-4.1244073718912162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56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3</v>
      </c>
      <c r="L2755" s="5">
        <f ca="1">VLOOKUP(CONCATENATE($F2755," ",$G2755),AllocFactorMatrix,(L$4+1),FALSE)*$E2759</f>
        <v>-4.9104445315817582</v>
      </c>
      <c r="M2755" s="5">
        <f ca="1">VLOOKUP(CONCATENATE($F2755," ",$G2755),AllocFactorMatrix,(M$4+1),FALSE)*$E2759</f>
        <v>0</v>
      </c>
      <c r="N2755" s="5">
        <f t="shared" ca="1" si="1396"/>
        <v>-163.79775107010039</v>
      </c>
      <c r="O2755" s="5">
        <f ca="1">VLOOKUP(CONCATENATE($F2755," ",$G2755),AllocFactorMatrix,(O$4+1),FALSE)*$E2759</f>
        <v>-119.137708777266</v>
      </c>
      <c r="P2755" s="5">
        <f ca="1">VLOOKUP(CONCATENATE($F2755," ",$G2755),AllocFactorMatrix,(P$4+1),FALSE)*$E2759</f>
        <v>-22.189406277020836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95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29</v>
      </c>
      <c r="Y2755" s="5">
        <f ca="1">VLOOKUP(CONCATENATE($F2755," ",$G2755),AllocFactorMatrix,(Y$4+1),FALSE)*$E2759</f>
        <v>-35.925494243026222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53</v>
      </c>
      <c r="AB2755" s="5">
        <f ca="1">VLOOKUP(CONCATENATE($F2755," ",$G2755),AllocFactorMatrix,(AB$4+1),FALSE)*$E2759</f>
        <v>-0.48559650901449747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99</v>
      </c>
      <c r="I2756" s="5">
        <f ca="1">VLOOKUP(CONCATENATE($F2756," ",$G2756),AllocFactorMatrix,(I$4+1),FALSE)*$E2759</f>
        <v>-428.61419036221184</v>
      </c>
      <c r="J2756" s="5">
        <f ca="1">VLOOKUP(CONCATENATE($F2756," ",$G2756),AllocFactorMatrix,(J$4+1),FALSE)*$E2759</f>
        <v>-20.663626720720771</v>
      </c>
      <c r="K2756" s="5">
        <f ca="1">VLOOKUP(CONCATENATE($F2756," ",$G2756),AllocFactorMatrix,(K$4+1),FALSE)*$E2759</f>
        <v>-62.350773123068521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21</v>
      </c>
      <c r="O2756" s="5">
        <f ca="1">VLOOKUP(CONCATENATE($F2756," ",$G2756),AllocFactorMatrix,(O$4+1),FALSE)*$E2759</f>
        <v>-39.730155318070047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7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6</v>
      </c>
      <c r="AC2756" s="5">
        <f ca="1">VLOOKUP(CONCATENATE($F2756," ",$G2756),AllocFactorMatrix,(AC$4+1),FALSE)*$E2759</f>
        <v>-5.1632747435755144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622</v>
      </c>
      <c r="I2757" s="5">
        <f ca="1">VLOOKUP(CONCATENATE($F2757," ",$G2757),AllocFactorMatrix,(I$4+1),FALSE)*$E2759</f>
        <v>-266.45235741806346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55</v>
      </c>
      <c r="L2757" s="5">
        <f ca="1">VLOOKUP(CONCATENATE($F2757," ",$G2757),AllocFactorMatrix,(L$4+1),FALSE)*$E2759</f>
        <v>-1.8413203414462915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82</v>
      </c>
      <c r="O2757" s="5">
        <f ca="1">VLOOKUP(CONCATENATE($F2757," ",$G2757),AllocFactorMatrix,(O$4+1),FALSE)*$E2759</f>
        <v>-52.820564276469888</v>
      </c>
      <c r="P2757" s="5">
        <f ca="1">VLOOKUP(CONCATENATE($F2757," ",$G2757),AllocFactorMatrix,(P$4+1),FALSE)*$E2759</f>
        <v>-9.7919162612112238</v>
      </c>
      <c r="Q2757" s="5">
        <f ca="1">VLOOKUP(CONCATENATE($F2757," ",$G2757),AllocFactorMatrix,(Q$4+1),FALSE)*$E2759</f>
        <v>-4.4491961159217555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76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11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33</v>
      </c>
      <c r="X2757" s="5">
        <f t="shared" ca="1" si="1399"/>
        <v>-277.64091952498887</v>
      </c>
      <c r="Y2757" s="5">
        <f ca="1">VLOOKUP(CONCATENATE($F2757," ",$G2757),AllocFactorMatrix,(Y$4+1),FALSE)*$E2759</f>
        <v>-14.31068305756831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6</v>
      </c>
      <c r="AB2757" s="5">
        <f ca="1">VLOOKUP(CONCATENATE($F2757," ",$G2757),AllocFactorMatrix,(AB$4+1),FALSE)*$E2759</f>
        <v>-0.25984268256737675</v>
      </c>
      <c r="AC2757" s="5">
        <f ca="1">VLOOKUP(CONCATENATE($F2757," ",$G2757),AllocFactorMatrix,(AC$4+1),FALSE)*$E2759</f>
        <v>-5.6187500600532081</v>
      </c>
      <c r="AD2757" s="5">
        <f ca="1">VLOOKUP(CONCATENATE($F2757," ",$G2757),AllocFactorMatrix,(AD$4+1),FALSE)*$E2759</f>
        <v>-1.1119047663381036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82</v>
      </c>
      <c r="I2758" s="5">
        <f ca="1">VLOOKUP(CONCATENATE($F2758," ",$G2758),AllocFactorMatrix,(I$4+1),FALSE)*$E2759</f>
        <v>-382.42573002723486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43</v>
      </c>
      <c r="M2758" s="5">
        <f ca="1">VLOOKUP(CONCATENATE($F2758," ",$G2758),AllocFactorMatrix,(M$4+1),FALSE)*$E2759</f>
        <v>-0.4977092800273375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63</v>
      </c>
      <c r="Q2758" s="5">
        <f ca="1">VLOOKUP(CONCATENATE($F2758," ",$G2758),AllocFactorMatrix,(Q$4+1),FALSE)*$E2759</f>
        <v>-1.7274080752288683</v>
      </c>
      <c r="R2758" s="5">
        <f ca="1">VLOOKUP(CONCATENATE($F2758," ",$G2758),AllocFactorMatrix,(R$4+1),FALSE)*$E2759</f>
        <v>-0.3014925972390472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17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74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31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7E-2</v>
      </c>
      <c r="AC2758" s="5">
        <f ca="1">VLOOKUP(CONCATENATE($F2758," ",$G2758),AllocFactorMatrix,(AC$4+1),FALSE)*$E2759</f>
        <v>-42.208742575757149</v>
      </c>
      <c r="AD2758" s="5">
        <f ca="1">VLOOKUP(CONCATENATE($F2758," ",$G2758),AllocFactorMatrix,(AD$4+1),FALSE)*$E2759</f>
        <v>-11.652062825808684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6.9999999999991</v>
      </c>
      <c r="I2759" s="5">
        <f ca="1">VLOOKUP(CONCATENATE($F2759," ",$G2759),AllocFactorMatrix,(I$4+1),FALSE)*$E2759</f>
        <v>-3340.4123484238589</v>
      </c>
      <c r="J2759" s="5">
        <f ca="1">VLOOKUP(CONCATENATE($F2759," ",$G2759),AllocFactorMatrix,(J$4+1),FALSE)*$E2759</f>
        <v>-213.10852803492682</v>
      </c>
      <c r="K2759" s="5">
        <f ca="1">VLOOKUP(CONCATENATE($F2759," ",$G2759),AllocFactorMatrix,(K$4+1),FALSE)*$E2759</f>
        <v>-539.67466162522976</v>
      </c>
      <c r="L2759" s="5">
        <f ca="1">VLOOKUP(CONCATENATE($F2759," ",$G2759),AllocFactorMatrix,(L$4+1),FALSE)*$E2759</f>
        <v>-17.508293020033374</v>
      </c>
      <c r="M2759" s="5">
        <f ca="1">VLOOKUP(CONCATENATE($F2759," ",$G2759),AllocFactorMatrix,(M$4+1),FALSE)*$E2759</f>
        <v>-1.3809350052572995</v>
      </c>
      <c r="N2759" s="5">
        <f t="shared" ca="1" si="1396"/>
        <v>-558.56388965052042</v>
      </c>
      <c r="O2759" s="5">
        <f ca="1">VLOOKUP(CONCATENATE($F2759," ",$G2759),AllocFactorMatrix,(O$4+1),FALSE)*$E2759</f>
        <v>-398.90044274958512</v>
      </c>
      <c r="P2759" s="5">
        <f ca="1">VLOOKUP(CONCATENATE($F2759," ",$G2759),AllocFactorMatrix,(P$4+1),FALSE)*$E2759</f>
        <v>-67.112222068380191</v>
      </c>
      <c r="Q2759" s="5">
        <f ca="1">VLOOKUP(CONCATENATE($F2759," ",$G2759),AllocFactorMatrix,(Q$4+1),FALSE)*$E2759</f>
        <v>-21.647220645952764</v>
      </c>
      <c r="R2759" s="5">
        <f ca="1">VLOOKUP(CONCATENATE($F2759," ",$G2759),AllocFactorMatrix,(R$4+1),FALSE)*$E2759</f>
        <v>-1.2026421888803158</v>
      </c>
      <c r="S2759" s="5">
        <f t="shared" ca="1" si="1398"/>
        <v>-488.86252765279835</v>
      </c>
      <c r="T2759" s="5">
        <f ca="1">VLOOKUP(CONCATENATE($F2759," ",$G2759),AllocFactorMatrix,(T$4+1),FALSE)*$E2759</f>
        <v>-13.786999651977318</v>
      </c>
      <c r="U2759" s="5">
        <f ca="1">VLOOKUP(CONCATENATE($F2759," ",$G2759),AllocFactorMatrix,(U$4+1),FALSE)*$E2759</f>
        <v>-209.58917585432556</v>
      </c>
      <c r="V2759" s="5">
        <f ca="1">VLOOKUP(CONCATENATE($F2759," ",$G2759),AllocFactorMatrix,(V$4+1),FALSE)*$E2759</f>
        <v>-759.46029177998685</v>
      </c>
      <c r="W2759" s="5">
        <f ca="1">VLOOKUP(CONCATENATE($F2759," ",$G2759),AllocFactorMatrix,(W$4+1),FALSE)*$E2759</f>
        <v>-138.8830416669654</v>
      </c>
      <c r="X2759" s="5">
        <f t="shared" ca="1" si="1399"/>
        <v>-1121.7195089532552</v>
      </c>
      <c r="Y2759" s="5">
        <f ca="1">VLOOKUP(CONCATENATE($F2759," ",$G2759),AllocFactorMatrix,(Y$4+1),FALSE)*$E2759</f>
        <v>-122.26462714895123</v>
      </c>
      <c r="Z2759" s="5">
        <f ca="1">VLOOKUP(CONCATENATE($F2759," ",$G2759),AllocFactorMatrix,(Z$4+1),FALSE)*$E2759</f>
        <v>-1.7924529928594048</v>
      </c>
      <c r="AA2759" s="5">
        <f t="shared" ca="1" si="1397"/>
        <v>-124.05708014181064</v>
      </c>
      <c r="AB2759" s="5">
        <f ca="1">VLOOKUP(CONCATENATE($F2759," ",$G2759),AllocFactorMatrix,(AB$4+1),FALSE)*$E2759</f>
        <v>-1.6569742227575797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8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7</v>
      </c>
      <c r="I2760" s="5">
        <f ca="1">VLOOKUP(CONCATENATE($F2760," ",$G2760),AllocFactorMatrix,(I$4+1),FALSE)*$E2767</f>
        <v>640.43765615960717</v>
      </c>
      <c r="J2760" s="5">
        <f ca="1">VLOOKUP(CONCATENATE($F2760," ",$G2760),AllocFactorMatrix,(J$4+1),FALSE)*$E2767</f>
        <v>31.659121771159853</v>
      </c>
      <c r="K2760" s="5">
        <f ca="1">VLOOKUP(CONCATENATE($F2760," ",$G2760),AllocFactorMatrix,(K$4+1),FALSE)*$E2767</f>
        <v>115.96554863862875</v>
      </c>
      <c r="L2760" s="5">
        <f ca="1">VLOOKUP(CONCATENATE($F2760," ",$G2760),AllocFactorMatrix,(L$4+1),FALSE)*$E2767</f>
        <v>3.6501837473223744</v>
      </c>
      <c r="M2760" s="5">
        <f ca="1">VLOOKUP(CONCATENATE($F2760," ",$G2760),AllocFactorMatrix,(M$4+1),FALSE)*$E2767</f>
        <v>0.3423025518476871</v>
      </c>
      <c r="N2760" s="5">
        <f t="shared" ref="N2760:N2767" ca="1" si="1401">SUBTOTAL(9,K2760:M2760)</f>
        <v>119.9580349377988</v>
      </c>
      <c r="O2760" s="5">
        <f ca="1">VLOOKUP(CONCATENATE($F2760," ",$G2760),AllocFactorMatrix,(O$4+1),FALSE)*$E2767</f>
        <v>88.151856654584989</v>
      </c>
      <c r="P2760" s="5">
        <f ca="1">VLOOKUP(CONCATENATE($F2760," ",$G2760),AllocFactorMatrix,(P$4+1),FALSE)*$E2767</f>
        <v>16.425259106371101</v>
      </c>
      <c r="Q2760" s="5">
        <f ca="1">VLOOKUP(CONCATENATE($F2760," ",$G2760),AllocFactorMatrix,(Q$4+1),FALSE)*$E2767</f>
        <v>7.4222687518366541</v>
      </c>
      <c r="R2760" s="5">
        <f ca="1">VLOOKUP(CONCATENATE($F2760," ",$G2760),AllocFactorMatrix,(R$4+1),FALSE)*$E2767</f>
        <v>0.33377112909146833</v>
      </c>
      <c r="S2760" s="5">
        <f ca="1">SUBTOTAL(9,O2760:R2760)</f>
        <v>112.33315564188422</v>
      </c>
      <c r="T2760" s="5">
        <f ca="1">VLOOKUP(CONCATENATE($F2760," ",$G2760),AllocFactorMatrix,(T$4+1),FALSE)*$E2767</f>
        <v>3.0793701397126183</v>
      </c>
      <c r="U2760" s="5">
        <f ca="1">VLOOKUP(CONCATENATE($F2760," ",$G2760),AllocFactorMatrix,(U$4+1),FALSE)*$E2767</f>
        <v>50.393367667637499</v>
      </c>
      <c r="V2760" s="5">
        <f ca="1">VLOOKUP(CONCATENATE($F2760," ",$G2760),AllocFactorMatrix,(V$4+1),FALSE)*$E2767</f>
        <v>266.33036409869038</v>
      </c>
      <c r="W2760" s="5">
        <f ca="1">VLOOKUP(CONCATENATE($F2760," ",$G2760),AllocFactorMatrix,(W$4+1),FALSE)*$E2767</f>
        <v>48.094849526476878</v>
      </c>
      <c r="X2760" s="5">
        <f ca="1">SUBTOTAL(9,T2760:W2760)</f>
        <v>367.8979514325174</v>
      </c>
      <c r="Y2760" s="5">
        <f ca="1">VLOOKUP(CONCATENATE($F2760," ",$G2760),AllocFactorMatrix,(Y$4+1),FALSE)*$E2767</f>
        <v>27.071295299211098</v>
      </c>
      <c r="Z2760" s="5">
        <f ca="1">VLOOKUP(CONCATENATE($F2760," ",$G2760),AllocFactorMatrix,(Z$4+1),FALSE)*$E2767</f>
        <v>0.45343384837729994</v>
      </c>
      <c r="AA2760" s="5">
        <f t="shared" ref="AA2760:AA2767" ca="1" si="1402">SUBTOTAL(9,Y2760:Z2760)</f>
        <v>27.524729147588399</v>
      </c>
      <c r="AB2760" s="5">
        <f ca="1">VLOOKUP(CONCATENATE($F2760," ",$G2760),AllocFactorMatrix,(AB$4+1),FALSE)*$E2767</f>
        <v>0.35129025201625319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47</v>
      </c>
      <c r="I2761" s="5">
        <f ca="1">VLOOKUP(CONCATENATE($F2761," ",$G2761),AllocFactorMatrix,(I$4+1),FALSE)*$E2767</f>
        <v>2.3400427333835099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36</v>
      </c>
      <c r="L2761" s="5">
        <f ca="1">VLOOKUP(CONCATENATE($F2761," ",$G2761),AllocFactorMatrix,(L$4+1),FALSE)*$E2767</f>
        <v>1.3337107634576089E-2</v>
      </c>
      <c r="M2761" s="5">
        <f ca="1">VLOOKUP(CONCATENATE($F2761," ",$G2761),AllocFactorMatrix,(M$4+1),FALSE)*$E2767</f>
        <v>1.2507112774614712E-3</v>
      </c>
      <c r="N2761" s="5">
        <f t="shared" ca="1" si="1401"/>
        <v>0.43830484554956389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6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8E-2</v>
      </c>
      <c r="U2761" s="5">
        <f ca="1">VLOOKUP(CONCATENATE($F2761," ",$G2761),AllocFactorMatrix,(U$4+1),FALSE)*$E2767</f>
        <v>0.18412820153097068</v>
      </c>
      <c r="V2761" s="5">
        <f ca="1">VLOOKUP(CONCATENATE($F2761," ",$G2761),AllocFactorMatrix,(V$4+1),FALSE)*$E2767</f>
        <v>0.97312271880716461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2</v>
      </c>
      <c r="Y2761" s="5">
        <f ca="1">VLOOKUP(CONCATENATE($F2761," ",$G2761),AllocFactorMatrix,(Y$4+1),FALSE)*$E2767</f>
        <v>9.8913590165926782E-2</v>
      </c>
      <c r="Z2761" s="5">
        <f ca="1">VLOOKUP(CONCATENATE($F2761," ",$G2761),AllocFactorMatrix,(Z$4+1),FALSE)*$E2767</f>
        <v>1.6567648259911024E-3</v>
      </c>
      <c r="AA2761" s="5">
        <f t="shared" ca="1" si="1402"/>
        <v>0.10057035499191788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8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55E-2</v>
      </c>
      <c r="K2762" s="5">
        <f ca="1">VLOOKUP(CONCATENATE($F2762," ",$G2762),AllocFactorMatrix,(K$4+1),FALSE)*$E2767</f>
        <v>8.9320643030051522E-2</v>
      </c>
      <c r="L2762" s="5">
        <f ca="1">VLOOKUP(CONCATENATE($F2762," ",$G2762),AllocFactorMatrix,(L$4+1),FALSE)*$E2767</f>
        <v>2.7590306233694155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49E-2</v>
      </c>
      <c r="O2762" s="5">
        <f ca="1">VLOOKUP(CONCATENATE($F2762," ",$G2762),AllocFactorMatrix,(O$4+1),FALSE)*$E2767</f>
        <v>6.7483141874335309E-2</v>
      </c>
      <c r="P2762" s="5">
        <f ca="1">VLOOKUP(CONCATENATE($F2762," ",$G2762),AllocFactorMatrix,(P$4+1),FALSE)*$E2767</f>
        <v>1.2545037365078535E-2</v>
      </c>
      <c r="Q2762" s="5">
        <f ca="1">VLOOKUP(CONCATENATE($F2762," ",$G2762),AllocFactorMatrix,(Q$4+1),FALSE)*$E2767</f>
        <v>7.464446711181124E-3</v>
      </c>
      <c r="R2762" s="5">
        <f ca="1">VLOOKUP(CONCATENATE($F2762," ",$G2762),AllocFactorMatrix,(R$4+1),FALSE)*$E2767</f>
        <v>0</v>
      </c>
      <c r="S2762" s="5">
        <f t="shared" ca="1" si="1403"/>
        <v>8.7492625950594968E-2</v>
      </c>
      <c r="T2762" s="5">
        <f ca="1">VLOOKUP(CONCATENATE($F2762," ",$G2762),AllocFactorMatrix,(T$4+1),FALSE)*$E2767</f>
        <v>2.3563954421186172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23</v>
      </c>
      <c r="W2762" s="5">
        <f ca="1">VLOOKUP(CONCATENATE($F2762," ",$G2762),AllocFactorMatrix,(W$4+1),FALSE)*$E2767</f>
        <v>0</v>
      </c>
      <c r="X2762" s="5">
        <f t="shared" ca="1" si="1404"/>
        <v>0.30967548840211556</v>
      </c>
      <c r="Y2762" s="5">
        <f ca="1">VLOOKUP(CONCATENATE($F2762," ",$G2762),AllocFactorMatrix,(Y$4+1),FALSE)*$E2767</f>
        <v>2.031044861329848E-2</v>
      </c>
      <c r="Z2762" s="5">
        <f ca="1">VLOOKUP(CONCATENATE($F2762," ",$G2762),AllocFactorMatrix,(Z$4+1),FALSE)*$E2767</f>
        <v>3.385757301788529E-4</v>
      </c>
      <c r="AA2762" s="5">
        <f t="shared" ca="1" si="1402"/>
        <v>2.0649024343477332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73E-4</v>
      </c>
      <c r="AD2762" s="5">
        <f ca="1">VLOOKUP(CONCATENATE($F2762," ",$G2762),AllocFactorMatrix,(AD$4+1),FALSE)*$E2767</f>
        <v>1.9879685355135625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27</v>
      </c>
      <c r="I2763" s="5">
        <f ca="1">VLOOKUP(CONCATENATE($F2763," ",$G2763),AllocFactorMatrix,(I$4+1),FALSE)*$E2767</f>
        <v>447.44332979758843</v>
      </c>
      <c r="J2763" s="5">
        <f ca="1">VLOOKUP(CONCATENATE($F2763," ",$G2763),AllocFactorMatrix,(J$4+1),FALSE)*$E2767</f>
        <v>21.091310499317967</v>
      </c>
      <c r="K2763" s="5">
        <f ca="1">VLOOKUP(CONCATENATE($F2763," ",$G2763),AllocFactorMatrix,(K$4+1),FALSE)*$E2767</f>
        <v>76.583842867644947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49</v>
      </c>
      <c r="O2763" s="5">
        <f ca="1">VLOOKUP(CONCATENATE($F2763," ",$G2763),AllocFactorMatrix,(O$4+1),FALSE)*$E2767</f>
        <v>57.424496439540754</v>
      </c>
      <c r="P2763" s="5">
        <f ca="1">VLOOKUP(CONCATENATE($F2763," ",$G2763),AllocFactorMatrix,(P$4+1),FALSE)*$E2767</f>
        <v>10.695316326189527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5</v>
      </c>
      <c r="U2763" s="5">
        <f ca="1">VLOOKUP(CONCATENATE($F2763," ",$G2763),AllocFactorMatrix,(U$4+1),FALSE)*$E2767</f>
        <v>33.015863408317792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7</v>
      </c>
      <c r="Y2763" s="5">
        <f ca="1">VLOOKUP(CONCATENATE($F2763," ",$G2763),AllocFactorMatrix,(Y$4+1),FALSE)*$E2767</f>
        <v>17.316124654573397</v>
      </c>
      <c r="Z2763" s="5">
        <f ca="1">VLOOKUP(CONCATENATE($F2763," ",$G2763),AllocFactorMatrix,(Z$4+1),FALSE)*$E2767</f>
        <v>0.28890074342834376</v>
      </c>
      <c r="AA2763" s="5">
        <f t="shared" ca="1" si="1402"/>
        <v>17.605025398001739</v>
      </c>
      <c r="AB2763" s="5">
        <f ca="1">VLOOKUP(CONCATENATE($F2763," ",$G2763),AllocFactorMatrix,(AB$4+1),FALSE)*$E2767</f>
        <v>0.23405800975314292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4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9</v>
      </c>
      <c r="I2764" s="5">
        <f ca="1">VLOOKUP(CONCATENATE($F2764," ",$G2764),AllocFactorMatrix,(I$4+1),FALSE)*$E2767</f>
        <v>206.59247438111007</v>
      </c>
      <c r="J2764" s="5">
        <f ca="1">VLOOKUP(CONCATENATE($F2764," ",$G2764),AllocFactorMatrix,(J$4+1),FALSE)*$E2767</f>
        <v>9.9598890328706506</v>
      </c>
      <c r="K2764" s="5">
        <f ca="1">VLOOKUP(CONCATENATE($F2764," ",$G2764),AllocFactorMatrix,(K$4+1),FALSE)*$E2767</f>
        <v>30.053135870710062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62</v>
      </c>
      <c r="O2764" s="5">
        <f ca="1">VLOOKUP(CONCATENATE($F2764," ",$G2764),AllocFactorMatrix,(O$4+1),FALSE)*$E2767</f>
        <v>19.149975150775017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7</v>
      </c>
      <c r="T2764" s="5">
        <f ca="1">VLOOKUP(CONCATENATE($F2764," ",$G2764),AllocFactorMatrix,(T$4+1),FALSE)*$E2767</f>
        <v>0.51777515398733154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54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2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113</v>
      </c>
      <c r="K2765" s="5">
        <f ca="1">VLOOKUP(CONCATENATE($F2765," ",$G2765),AllocFactorMatrix,(K$4+1),FALSE)*$E2767</f>
        <v>27.924948885288547</v>
      </c>
      <c r="L2765" s="5">
        <f ca="1">VLOOKUP(CONCATENATE($F2765," ",$G2765),AllocFactorMatrix,(L$4+1),FALSE)*$E2767</f>
        <v>0.88751827172635178</v>
      </c>
      <c r="M2765" s="5">
        <f ca="1">VLOOKUP(CONCATENATE($F2765," ",$G2765),AllocFactorMatrix,(M$4+1),FALSE)*$E2767</f>
        <v>8.1818809378222876E-2</v>
      </c>
      <c r="N2765" s="5">
        <f t="shared" ca="1" si="1401"/>
        <v>28.894285966393124</v>
      </c>
      <c r="O2765" s="5">
        <f ca="1">VLOOKUP(CONCATENATE($F2765," ",$G2765),AllocFactorMatrix,(O$4+1),FALSE)*$E2767</f>
        <v>25.459565542756824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12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22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41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5</v>
      </c>
      <c r="X2765" s="5">
        <f t="shared" ca="1" si="1404"/>
        <v>133.82320474653849</v>
      </c>
      <c r="Y2765" s="5">
        <f ca="1">VLOOKUP(CONCATENATE($F2765," ",$G2765),AllocFactorMatrix,(Y$4+1),FALSE)*$E2767</f>
        <v>6.8977637451723544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9</v>
      </c>
      <c r="AB2765" s="5">
        <f ca="1">VLOOKUP(CONCATENATE($F2765," ",$G2765),AllocFactorMatrix,(AB$4+1),FALSE)*$E2767</f>
        <v>0.12524443648506989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54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903</v>
      </c>
      <c r="I2766" s="5">
        <f ca="1">VLOOKUP(CONCATENATE($F2766," ",$G2766),AllocFactorMatrix,(I$4+1),FALSE)*$E2767</f>
        <v>184.32958966328778</v>
      </c>
      <c r="J2766" s="5">
        <f ca="1">VLOOKUP(CONCATENATE($F2766," ",$G2766),AllocFactorMatrix,(J$4+1),FALSE)*$E2767</f>
        <v>31.544862425953951</v>
      </c>
      <c r="K2766" s="5">
        <f ca="1">VLOOKUP(CONCATENATE($F2766," ",$G2766),AllocFactorMatrix,(K$4+1),FALSE)*$E2767</f>
        <v>9.0832202163033458</v>
      </c>
      <c r="L2766" s="5">
        <f ca="1">VLOOKUP(CONCATENATE($F2766," ",$G2766),AllocFactorMatrix,(L$4+1),FALSE)*$E2767</f>
        <v>1.5183775886902868</v>
      </c>
      <c r="M2766" s="5">
        <f ca="1">VLOOKUP(CONCATENATE($F2766," ",$G2766),AllocFactorMatrix,(M$4+1),FALSE)*$E2767</f>
        <v>0.23989637766401326</v>
      </c>
      <c r="N2766" s="5">
        <f t="shared" ca="1" si="1401"/>
        <v>10.841494182657646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94</v>
      </c>
      <c r="Q2766" s="5">
        <f ca="1">VLOOKUP(CONCATENATE($F2766," ",$G2766),AllocFactorMatrix,(Q$4+1),FALSE)*$E2767</f>
        <v>0.83261244389939704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21</v>
      </c>
      <c r="X2766" s="5">
        <f t="shared" ca="1" si="1404"/>
        <v>1.7140904168810773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38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97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2</v>
      </c>
      <c r="I2767" s="5">
        <f ca="1">VLOOKUP(CONCATENATE($F2767," ",$G2767),AllocFactorMatrix,(I$4+1),FALSE)*$E2767</f>
        <v>1610.0821392098776</v>
      </c>
      <c r="J2767" s="5">
        <f ca="1">VLOOKUP(CONCATENATE($F2767," ",$G2767),AllocFactorMatrix,(J$4+1),FALSE)*$E2767</f>
        <v>102.71852661071681</v>
      </c>
      <c r="K2767" s="5">
        <f ca="1">VLOOKUP(CONCATENATE($F2767," ",$G2767),AllocFactorMatrix,(K$4+1),FALSE)*$E2767</f>
        <v>260.12373414824327</v>
      </c>
      <c r="L2767" s="5">
        <f ca="1">VLOOKUP(CONCATENATE($F2767," ",$G2767),AllocFactorMatrix,(L$4+1),FALSE)*$E2767</f>
        <v>8.4390149895445639</v>
      </c>
      <c r="M2767" s="5">
        <f ca="1">VLOOKUP(CONCATENATE($F2767," ",$G2767),AllocFactorMatrix,(M$4+1),FALSE)*$E2767</f>
        <v>0.66561207283992196</v>
      </c>
      <c r="N2767" s="5">
        <f t="shared" ca="1" si="1401"/>
        <v>269.22836121062772</v>
      </c>
      <c r="O2767" s="5">
        <f ca="1">VLOOKUP(CONCATENATE($F2767," ",$G2767),AllocFactorMatrix,(O$4+1),FALSE)*$E2767</f>
        <v>192.27041790127038</v>
      </c>
      <c r="P2767" s="5">
        <f ca="1">VLOOKUP(CONCATENATE($F2767," ",$G2767),AllocFactorMatrix,(P$4+1),FALSE)*$E2767</f>
        <v>32.348159090589881</v>
      </c>
      <c r="Q2767" s="5">
        <f ca="1">VLOOKUP(CONCATENATE($F2767," ",$G2767),AllocFactorMatrix,(Q$4+1),FALSE)*$E2767</f>
        <v>10.43398230222364</v>
      </c>
      <c r="R2767" s="5">
        <f ca="1">VLOOKUP(CONCATENATE($F2767," ",$G2767),AllocFactorMatrix,(R$4+1),FALSE)*$E2767</f>
        <v>0.57967475455241857</v>
      </c>
      <c r="S2767" s="5">
        <f t="shared" ca="1" si="1403"/>
        <v>235.63223404863632</v>
      </c>
      <c r="T2767" s="5">
        <f ca="1">VLOOKUP(CONCATENATE($F2767," ",$G2767),AllocFactorMatrix,(T$4+1),FALSE)*$E2767</f>
        <v>6.6453478126481844</v>
      </c>
      <c r="U2767" s="5">
        <f ca="1">VLOOKUP(CONCATENATE($F2767," ",$G2767),AllocFactorMatrix,(U$4+1),FALSE)*$E2767</f>
        <v>101.02219529094752</v>
      </c>
      <c r="V2767" s="5">
        <f ca="1">VLOOKUP(CONCATENATE($F2767," ",$G2767),AllocFactorMatrix,(V$4+1),FALSE)*$E2767</f>
        <v>366.06063075148256</v>
      </c>
      <c r="W2767" s="5">
        <f ca="1">VLOOKUP(CONCATENATE($F2767," ",$G2767),AllocFactorMatrix,(W$4+1),FALSE)*$E2767</f>
        <v>66.941766914684024</v>
      </c>
      <c r="X2767" s="5">
        <f t="shared" ca="1" si="1404"/>
        <v>540.66994076976221</v>
      </c>
      <c r="Y2767" s="5">
        <f ca="1">VLOOKUP(CONCATENATE($F2767," ",$G2767),AllocFactorMatrix,(Y$4+1),FALSE)*$E2767</f>
        <v>58.93167426547388</v>
      </c>
      <c r="Z2767" s="5">
        <f ca="1">VLOOKUP(CONCATENATE($F2767," ",$G2767),AllocFactorMatrix,(Z$4+1),FALSE)*$E2767</f>
        <v>0.86396416015464306</v>
      </c>
      <c r="AA2767" s="5">
        <f t="shared" ca="1" si="1402"/>
        <v>59.795638425628525</v>
      </c>
      <c r="AB2767" s="5">
        <f ca="1">VLOOKUP(CONCATENATE($F2767," ",$G2767),AllocFactorMatrix,(AB$4+1),FALSE)*$E2767</f>
        <v>0.79866325558638107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9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08</v>
      </c>
      <c r="I2768" s="5">
        <f ca="1">VLOOKUP(CONCATENATE($F2768," ",$G2768),AllocFactorMatrix,(I$4+1),FALSE)*$E2775</f>
        <v>14547.500939336547</v>
      </c>
      <c r="J2768" s="5">
        <f ca="1">VLOOKUP(CONCATENATE($F2768," ",$G2768),AllocFactorMatrix,(J$4+1),FALSE)*$E2775</f>
        <v>719.1349529106061</v>
      </c>
      <c r="K2768" s="5">
        <f ca="1">VLOOKUP(CONCATENATE($F2768," ",$G2768),AllocFactorMatrix,(K$4+1),FALSE)*$E2775</f>
        <v>2634.150118322681</v>
      </c>
      <c r="L2768" s="5">
        <f ca="1">VLOOKUP(CONCATENATE($F2768," ",$G2768),AllocFactorMatrix,(L$4+1),FALSE)*$E2775</f>
        <v>82.913693444174399</v>
      </c>
      <c r="M2768" s="5">
        <f ca="1">VLOOKUP(CONCATENATE($F2768," ",$G2768),AllocFactorMatrix,(M$4+1),FALSE)*$E2775</f>
        <v>7.7753808612723398</v>
      </c>
      <c r="N2768" s="5">
        <f t="shared" ref="N2768:N2775" ca="1" si="1406">SUBTOTAL(9,K2768:M2768)</f>
        <v>2724.8391926281279</v>
      </c>
      <c r="O2768" s="5">
        <f ca="1">VLOOKUP(CONCATENATE($F2768," ",$G2768),AllocFactorMatrix,(O$4+1),FALSE)*$E2775</f>
        <v>2002.3638603274824</v>
      </c>
      <c r="P2768" s="5">
        <f ca="1">VLOOKUP(CONCATENATE($F2768," ",$G2768),AllocFactorMatrix,(P$4+1),FALSE)*$E2775</f>
        <v>373.09872394391272</v>
      </c>
      <c r="Q2768" s="5">
        <f ca="1">VLOOKUP(CONCATENATE($F2768," ",$G2768),AllocFactorMatrix,(Q$4+1),FALSE)*$E2775</f>
        <v>168.59636625183518</v>
      </c>
      <c r="R2768" s="5">
        <f ca="1">VLOOKUP(CONCATENATE($F2768," ",$G2768),AllocFactorMatrix,(R$4+1),FALSE)*$E2775</f>
        <v>7.5815901318136723</v>
      </c>
      <c r="S2768" s="5">
        <f ca="1">SUBTOTAL(9,O2768:R2768)</f>
        <v>2551.6405406550439</v>
      </c>
      <c r="T2768" s="5">
        <f ca="1">VLOOKUP(CONCATENATE($F2768," ",$G2768),AllocFactorMatrix,(T$4+1),FALSE)*$E2775</f>
        <v>69.947698373423052</v>
      </c>
      <c r="U2768" s="5">
        <f ca="1">VLOOKUP(CONCATENATE($F2768," ",$G2768),AllocFactorMatrix,(U$4+1),FALSE)*$E2775</f>
        <v>1144.68216606331</v>
      </c>
      <c r="V2768" s="5">
        <f ca="1">VLOOKUP(CONCATENATE($F2768," ",$G2768),AllocFactorMatrix,(V$4+1),FALSE)*$E2775</f>
        <v>6049.677411432489</v>
      </c>
      <c r="W2768" s="5">
        <f ca="1">VLOOKUP(CONCATENATE($F2768," ",$G2768),AllocFactorMatrix,(W$4+1),FALSE)*$E2775</f>
        <v>1092.4714715546113</v>
      </c>
      <c r="X2768" s="5">
        <f ca="1">SUBTOTAL(9,T2768:W2768)</f>
        <v>8356.7787474238321</v>
      </c>
      <c r="Y2768" s="5">
        <f ca="1">VLOOKUP(CONCATENATE($F2768," ",$G2768),AllocFactorMatrix,(Y$4+1),FALSE)*$E2775</f>
        <v>614.92276415455558</v>
      </c>
      <c r="Z2768" s="5">
        <f ca="1">VLOOKUP(CONCATENATE($F2768," ",$G2768),AllocFactorMatrix,(Z$4+1),FALSE)*$E2775</f>
        <v>10.299721248045801</v>
      </c>
      <c r="AA2768" s="5">
        <f t="shared" ref="AA2768:AA2775" ca="1" si="1407">SUBTOTAL(9,Y2768:Z2768)</f>
        <v>625.22248540260136</v>
      </c>
      <c r="AB2768" s="5">
        <f ca="1">VLOOKUP(CONCATENATE($F2768," ",$G2768),AllocFactorMatrix,(AB$4+1),FALSE)*$E2775</f>
        <v>7.9795359033551652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6</v>
      </c>
      <c r="I2769" s="5">
        <f ca="1">VLOOKUP(CONCATENATE($F2769," ",$G2769),AllocFactorMatrix,(I$4+1),FALSE)*$E2775</f>
        <v>53.153923000274865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64</v>
      </c>
      <c r="L2769" s="5">
        <f ca="1">VLOOKUP(CONCATENATE($F2769," ",$G2769),AllocFactorMatrix,(L$4+1),FALSE)*$E2775</f>
        <v>0.30295155816645958</v>
      </c>
      <c r="M2769" s="5">
        <f ca="1">VLOOKUP(CONCATENATE($F2769," ",$G2769),AllocFactorMatrix,(M$4+1),FALSE)*$E2775</f>
        <v>2.8409827730640422E-2</v>
      </c>
      <c r="N2769" s="5">
        <f t="shared" ca="1" si="1406"/>
        <v>9.9560669036596767</v>
      </c>
      <c r="O2769" s="5">
        <f ca="1">VLOOKUP(CONCATENATE($F2769," ",$G2769),AllocFactorMatrix,(O$4+1),FALSE)*$E2775</f>
        <v>7.316273420033486</v>
      </c>
      <c r="P2769" s="5">
        <f ca="1">VLOOKUP(CONCATENATE($F2769," ",$G2769),AllocFactorMatrix,(P$4+1),FALSE)*$E2775</f>
        <v>1.3632348900827769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8E-2</v>
      </c>
      <c r="S2769" s="5">
        <f t="shared" ref="S2769:S2775" ca="1" si="1408">SUBTOTAL(9,O2769:R2769)</f>
        <v>9.3232305251559922</v>
      </c>
      <c r="T2769" s="5">
        <f ca="1">VLOOKUP(CONCATENATE($F2769," ",$G2769),AllocFactorMatrix,(T$4+1),FALSE)*$E2775</f>
        <v>0.25557617001652133</v>
      </c>
      <c r="U2769" s="5">
        <f ca="1">VLOOKUP(CONCATENATE($F2769," ",$G2769),AllocFactorMatrix,(U$4+1),FALSE)*$E2775</f>
        <v>4.1824604767815128</v>
      </c>
      <c r="V2769" s="5">
        <f ca="1">VLOOKUP(CONCATENATE($F2769," ",$G2769),AllocFactorMatrix,(V$4+1),FALSE)*$E2775</f>
        <v>22.10442114042235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704</v>
      </c>
      <c r="Y2769" s="5">
        <f ca="1">VLOOKUP(CONCATENATE($F2769," ",$G2769),AllocFactorMatrix,(Y$4+1),FALSE)*$E2775</f>
        <v>2.2468159578258184</v>
      </c>
      <c r="Z2769" s="5">
        <f ca="1">VLOOKUP(CONCATENATE($F2769," ",$G2769),AllocFactorMatrix,(Z$4+1),FALSE)*$E2775</f>
        <v>3.7633308457987937E-2</v>
      </c>
      <c r="AA2769" s="5">
        <f t="shared" ca="1" si="1407"/>
        <v>2.2844492662838065</v>
      </c>
      <c r="AB2769" s="5">
        <f ca="1">VLOOKUP(CONCATENATE($F2769," ",$G2769),AllocFactorMatrix,(AB$4+1),FALSE)*$E2775</f>
        <v>2.9155773129251484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4</v>
      </c>
      <c r="I2770" s="5">
        <f ca="1">VLOOKUP(CONCATENATE($F2770," ",$G2770),AllocFactorMatrix,(I$4+1),FALSE)*$E2775</f>
        <v>11.555997205304248</v>
      </c>
      <c r="J2770" s="5">
        <f ca="1">VLOOKUP(CONCATENATE($F2770," ",$G2770),AllocFactorMatrix,(J$4+1),FALSE)*$E2775</f>
        <v>0.55770754216709095</v>
      </c>
      <c r="K2770" s="5">
        <f ca="1">VLOOKUP(CONCATENATE($F2770," ",$G2770),AllocFactorMatrix,(K$4+1),FALSE)*$E2775</f>
        <v>2.0289127690798834</v>
      </c>
      <c r="L2770" s="5">
        <f ca="1">VLOOKUP(CONCATENATE($F2770," ",$G2770),AllocFactorMatrix,(L$4+1),FALSE)*$E2775</f>
        <v>6.2671206477468738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8</v>
      </c>
      <c r="O2770" s="5">
        <f ca="1">VLOOKUP(CONCATENATE($F2770," ",$G2770),AllocFactorMatrix,(O$4+1),FALSE)*$E2775</f>
        <v>1.5328753085712008</v>
      </c>
      <c r="P2770" s="5">
        <f ca="1">VLOOKUP(CONCATENATE($F2770," ",$G2770),AllocFactorMatrix,(P$4+1),FALSE)*$E2775</f>
        <v>0.28495973198523239</v>
      </c>
      <c r="Q2770" s="5">
        <f ca="1">VLOOKUP(CONCATENATE($F2770," ",$G2770),AllocFactorMatrix,(Q$4+1),FALSE)*$E2775</f>
        <v>0.16955443593634179</v>
      </c>
      <c r="R2770" s="5">
        <f ca="1">VLOOKUP(CONCATENATE($F2770," ",$G2770),AllocFactorMatrix,(R$4+1),FALSE)*$E2775</f>
        <v>0</v>
      </c>
      <c r="S2770" s="5">
        <f t="shared" ca="1" si="1408"/>
        <v>1.9873894764927749</v>
      </c>
      <c r="T2770" s="5">
        <f ca="1">VLOOKUP(CONCATENATE($F2770," ",$G2770),AllocFactorMatrix,(T$4+1),FALSE)*$E2775</f>
        <v>5.3525373747114441E-2</v>
      </c>
      <c r="U2770" s="5">
        <f ca="1">VLOOKUP(CONCATENATE($F2770," ",$G2770),AllocFactorMatrix,(U$4+1),FALSE)*$E2775</f>
        <v>0.87624092826661171</v>
      </c>
      <c r="V2770" s="5">
        <f ca="1">VLOOKUP(CONCATENATE($F2770," ",$G2770),AllocFactorMatrix,(V$4+1),FALSE)*$E2775</f>
        <v>6.1044928723040348</v>
      </c>
      <c r="W2770" s="5">
        <f ca="1">VLOOKUP(CONCATENATE($F2770," ",$G2770),AllocFactorMatrix,(W$4+1),FALSE)*$E2775</f>
        <v>0</v>
      </c>
      <c r="X2770" s="5">
        <f t="shared" ca="1" si="1409"/>
        <v>7.0342591743177607</v>
      </c>
      <c r="Y2770" s="5">
        <f ca="1">VLOOKUP(CONCATENATE($F2770," ",$G2770),AllocFactorMatrix,(Y$4+1),FALSE)*$E2775</f>
        <v>0.46135055838545419</v>
      </c>
      <c r="Z2770" s="5">
        <f ca="1">VLOOKUP(CONCATENATE($F2770," ",$G2770),AllocFactorMatrix,(Z$4+1),FALSE)*$E2775</f>
        <v>7.6907263422779197E-3</v>
      </c>
      <c r="AA2770" s="5">
        <f t="shared" ca="1" si="1407"/>
        <v>0.4690412847277321</v>
      </c>
      <c r="AB2770" s="5">
        <f ca="1">VLOOKUP(CONCATENATE($F2770," ",$G2770),AllocFactorMatrix,(AB$4+1),FALSE)*$E2775</f>
        <v>6.1607083480472342E-3</v>
      </c>
      <c r="AC2770" s="5">
        <f ca="1">VLOOKUP(CONCATENATE($F2770," ",$G2770),AllocFactorMatrix,(AC$4+1),FALSE)*$E2775</f>
        <v>2.0947725411395269E-2</v>
      </c>
      <c r="AD2770" s="5">
        <f ca="1">VLOOKUP(CONCATENATE($F2770," ",$G2770),AllocFactorMatrix,(AD$4+1),FALSE)*$E2775</f>
        <v>4.5156579816330684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73</v>
      </c>
      <c r="I2771" s="5">
        <f ca="1">VLOOKUP(CONCATENATE($F2771," ",$G2771),AllocFactorMatrix,(I$4+1),FALSE)*$E2775</f>
        <v>10163.646996590873</v>
      </c>
      <c r="J2771" s="5">
        <f ca="1">VLOOKUP(CONCATENATE($F2771," ",$G2771),AllocFactorMatrix,(J$4+1),FALSE)*$E2775</f>
        <v>479.08778684337858</v>
      </c>
      <c r="K2771" s="5">
        <f ca="1">VLOOKUP(CONCATENATE($F2771," ",$G2771),AllocFactorMatrix,(K$4+1),FALSE)*$E2775</f>
        <v>1739.5971572561859</v>
      </c>
      <c r="L2771" s="5">
        <f ca="1">VLOOKUP(CONCATENATE($F2771," ",$G2771),AllocFactorMatrix,(L$4+1),FALSE)*$E2775</f>
        <v>53.762604037427927</v>
      </c>
      <c r="M2771" s="5">
        <f ca="1">VLOOKUP(CONCATENATE($F2771," ",$G2771),AllocFactorMatrix,(M$4+1),FALSE)*$E2775</f>
        <v>0</v>
      </c>
      <c r="N2771" s="5">
        <f t="shared" ca="1" si="1406"/>
        <v>1793.3597612936139</v>
      </c>
      <c r="O2771" s="5">
        <f ca="1">VLOOKUP(CONCATENATE($F2771," ",$G2771),AllocFactorMatrix,(O$4+1),FALSE)*$E2775</f>
        <v>1304.393812357212</v>
      </c>
      <c r="P2771" s="5">
        <f ca="1">VLOOKUP(CONCATENATE($F2771," ",$G2771),AllocFactorMatrix,(P$4+1),FALSE)*$E2775</f>
        <v>242.9434353294306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5</v>
      </c>
      <c r="T2771" s="5">
        <f ca="1">VLOOKUP(CONCATENATE($F2771," ",$G2771),AllocFactorMatrix,(T$4+1),FALSE)*$E2775</f>
        <v>46.500835573732459</v>
      </c>
      <c r="U2771" s="5">
        <f ca="1">VLOOKUP(CONCATENATE($F2771," ",$G2771),AllocFactorMatrix,(U$4+1),FALSE)*$E2775</f>
        <v>749.95325356979367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18</v>
      </c>
      <c r="Y2771" s="5">
        <f ca="1">VLOOKUP(CONCATENATE($F2771," ",$G2771),AllocFactorMatrix,(Y$4+1),FALSE)*$E2775</f>
        <v>393.33467864559196</v>
      </c>
      <c r="Z2771" s="5">
        <f ca="1">VLOOKUP(CONCATENATE($F2771," ",$G2771),AllocFactorMatrix,(Z$4+1),FALSE)*$E2775</f>
        <v>6.5623621534075713</v>
      </c>
      <c r="AA2771" s="5">
        <f t="shared" ca="1" si="1407"/>
        <v>399.89704079899951</v>
      </c>
      <c r="AB2771" s="5">
        <f ca="1">VLOOKUP(CONCATENATE($F2771," ",$G2771),AllocFactorMatrix,(AB$4+1),FALSE)*$E2775</f>
        <v>5.3166129192979872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6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55</v>
      </c>
      <c r="I2772" s="5">
        <f ca="1">VLOOKUP(CONCATENATE($F2772," ",$G2772),AllocFactorMatrix,(I$4+1),FALSE)*$E2775</f>
        <v>4692.7350167711966</v>
      </c>
      <c r="J2772" s="5">
        <f ca="1">VLOOKUP(CONCATENATE($F2772," ",$G2772),AllocFactorMatrix,(J$4+1),FALSE)*$E2775</f>
        <v>226.23825077715966</v>
      </c>
      <c r="K2772" s="5">
        <f ca="1">VLOOKUP(CONCATENATE($F2772," ",$G2772),AllocFactorMatrix,(K$4+1),FALSE)*$E2775</f>
        <v>682.65508454144799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99</v>
      </c>
      <c r="O2772" s="5">
        <f ca="1">VLOOKUP(CONCATENATE($F2772," ",$G2772),AllocFactorMatrix,(O$4+1),FALSE)*$E2775</f>
        <v>434.99047692589687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7</v>
      </c>
      <c r="T2772" s="5">
        <f ca="1">VLOOKUP(CONCATENATE($F2772," ",$G2772),AllocFactorMatrix,(T$4+1),FALSE)*$E2775</f>
        <v>11.761229944165954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4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3</v>
      </c>
      <c r="AC2772" s="5">
        <f ca="1">VLOOKUP(CONCATENATE($F2772," ",$G2772),AllocFactorMatrix,(AC$4+1),FALSE)*$E2775</f>
        <v>56.530746613664448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78</v>
      </c>
      <c r="I2773" s="5">
        <f ca="1">VLOOKUP(CONCATENATE($F2773," ",$G2773),AllocFactorMatrix,(I$4+1),FALSE)*$E2775</f>
        <v>2917.2863056640872</v>
      </c>
      <c r="J2773" s="5">
        <f ca="1">VLOOKUP(CONCATENATE($F2773," ",$G2773),AllocFactorMatrix,(J$4+1),FALSE)*$E2775</f>
        <v>189.05900351230937</v>
      </c>
      <c r="K2773" s="5">
        <f ca="1">VLOOKUP(CONCATENATE($F2773," ",$G2773),AllocFactorMatrix,(K$4+1),FALSE)*$E2775</f>
        <v>634.31345148515004</v>
      </c>
      <c r="L2773" s="5">
        <f ca="1">VLOOKUP(CONCATENATE($F2773," ",$G2773),AllocFactorMatrix,(L$4+1),FALSE)*$E2775</f>
        <v>20.159921527786903</v>
      </c>
      <c r="M2773" s="5">
        <f ca="1">VLOOKUP(CONCATENATE($F2773," ",$G2773),AllocFactorMatrix,(M$4+1),FALSE)*$E2775</f>
        <v>1.8585090911463578</v>
      </c>
      <c r="N2773" s="5">
        <f t="shared" ca="1" si="1406"/>
        <v>656.33188210408332</v>
      </c>
      <c r="O2773" s="5">
        <f ca="1">VLOOKUP(CONCATENATE($F2773," ",$G2773),AllocFactorMatrix,(O$4+1),FALSE)*$E2775</f>
        <v>578.31242445877115</v>
      </c>
      <c r="P2773" s="5">
        <f ca="1">VLOOKUP(CONCATENATE($F2773," ",$G2773),AllocFactorMatrix,(P$4+1),FALSE)*$E2775</f>
        <v>107.20799580024449</v>
      </c>
      <c r="Q2773" s="5">
        <f ca="1">VLOOKUP(CONCATENATE($F2773," ",$G2773),AllocFactorMatrix,(Q$4+1),FALSE)*$E2775</f>
        <v>48.712569203609782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67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804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401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5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4</v>
      </c>
      <c r="AB2773" s="5">
        <f ca="1">VLOOKUP(CONCATENATE($F2773," ",$G2773),AllocFactorMatrix,(AB$4+1),FALSE)*$E2775</f>
        <v>2.8449194701305336</v>
      </c>
      <c r="AC2773" s="5">
        <f ca="1">VLOOKUP(CONCATENATE($F2773," ",$G2773),AllocFactorMatrix,(AC$4+1),FALSE)*$E2775</f>
        <v>61.517573963229161</v>
      </c>
      <c r="AD2773" s="5">
        <f ca="1">VLOOKUP(CONCATENATE($F2773," ",$G2773),AllocFactorMatrix,(AD$4+1),FALSE)*$E2775</f>
        <v>12.173825668021188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9</v>
      </c>
      <c r="I2774" s="5">
        <f ca="1">VLOOKUP(CONCATENATE($F2774," ",$G2774),AllocFactorMatrix,(I$4+1),FALSE)*$E2775</f>
        <v>4187.0349954967642</v>
      </c>
      <c r="J2774" s="5">
        <f ca="1">VLOOKUP(CONCATENATE($F2774," ",$G2774),AllocFactorMatrix,(J$4+1),FALSE)*$E2775</f>
        <v>716.53955909557328</v>
      </c>
      <c r="K2774" s="5">
        <f ca="1">VLOOKUP(CONCATENATE($F2774," ",$G2774),AllocFactorMatrix,(K$4+1),FALSE)*$E2775</f>
        <v>206.32477393856229</v>
      </c>
      <c r="L2774" s="5">
        <f ca="1">VLOOKUP(CONCATENATE($F2774," ",$G2774),AllocFactorMatrix,(L$4+1),FALSE)*$E2775</f>
        <v>34.489851096817269</v>
      </c>
      <c r="M2774" s="5">
        <f ca="1">VLOOKUP(CONCATENATE($F2774," ",$G2774),AllocFactorMatrix,(M$4+1),FALSE)*$E2775</f>
        <v>5.4492310779129634</v>
      </c>
      <c r="N2774" s="5">
        <f t="shared" ca="1" si="1406"/>
        <v>246.26385611329252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64</v>
      </c>
      <c r="Q2774" s="5">
        <f ca="1">VLOOKUP(CONCATENATE($F2774," ",$G2774),AllocFactorMatrix,(Q$4+1),FALSE)*$E2775</f>
        <v>18.912739114002328</v>
      </c>
      <c r="R2774" s="5">
        <f ca="1">VLOOKUP(CONCATENATE($F2774," ",$G2774),AllocFactorMatrix,(R$4+1),FALSE)*$E2775</f>
        <v>3.3009286677264145</v>
      </c>
      <c r="S2774" s="5">
        <f t="shared" ca="1" si="1408"/>
        <v>70.602395170182731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102</v>
      </c>
      <c r="V2774" s="5">
        <f ca="1">VLOOKUP(CONCATENATE($F2774," ",$G2774),AllocFactorMatrix,(V$4+1),FALSE)*$E2775</f>
        <v>27.827797965499798</v>
      </c>
      <c r="W2774" s="5">
        <f ca="1">VLOOKUP(CONCATENATE($F2774," ",$G2774),AllocFactorMatrix,(W$4+1),FALSE)*$E2775</f>
        <v>4.9532371258508929</v>
      </c>
      <c r="X2774" s="5">
        <f t="shared" ca="1" si="1409"/>
        <v>38.935455637029044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3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7</v>
      </c>
      <c r="AC2774" s="5">
        <f ca="1">VLOOKUP(CONCATENATE($F2774," ",$G2774),AllocFactorMatrix,(AC$4+1),FALSE)*$E2775</f>
        <v>462.12759342323398</v>
      </c>
      <c r="AD2774" s="5">
        <f ca="1">VLOOKUP(CONCATENATE($F2774," ",$G2774),AllocFactorMatrix,(AD$4+1),FALSE)*$E2775</f>
        <v>127.57403854053811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3</v>
      </c>
      <c r="I2775" s="5">
        <f ca="1">VLOOKUP(CONCATENATE($F2775," ",$G2775),AllocFactorMatrix,(I$4+1),FALSE)*$E2775</f>
        <v>36572.914174065045</v>
      </c>
      <c r="J2775" s="5">
        <f ca="1">VLOOKUP(CONCATENATE($F2775," ",$G2775),AllocFactorMatrix,(J$4+1),FALSE)*$E2775</f>
        <v>2333.2448490259699</v>
      </c>
      <c r="K2775" s="5">
        <f ca="1">VLOOKUP(CONCATENATE($F2775," ",$G2775),AllocFactorMatrix,(K$4+1),FALSE)*$E2775</f>
        <v>5908.6942038308707</v>
      </c>
      <c r="L2775" s="5">
        <f ca="1">VLOOKUP(CONCATENATE($F2775," ",$G2775),AllocFactorMatrix,(L$4+1),FALSE)*$E2775</f>
        <v>191.69169287085046</v>
      </c>
      <c r="M2775" s="5">
        <f ca="1">VLOOKUP(CONCATENATE($F2775," ",$G2775),AllocFactorMatrix,(M$4+1),FALSE)*$E2775</f>
        <v>15.119336225381721</v>
      </c>
      <c r="N2775" s="5">
        <f t="shared" ca="1" si="1406"/>
        <v>6115.505232927103</v>
      </c>
      <c r="O2775" s="5">
        <f ca="1">VLOOKUP(CONCATENATE($F2775," ",$G2775),AllocFactorMatrix,(O$4+1),FALSE)*$E2775</f>
        <v>4367.4104077482461</v>
      </c>
      <c r="P2775" s="5">
        <f ca="1">VLOOKUP(CONCATENATE($F2775," ",$G2775),AllocFactorMatrix,(P$4+1),FALSE)*$E2775</f>
        <v>734.7863921338303</v>
      </c>
      <c r="Q2775" s="5">
        <f ca="1">VLOOKUP(CONCATENATE($F2775," ",$G2775),AllocFactorMatrix,(Q$4+1),FALSE)*$E2775</f>
        <v>237.00724946877773</v>
      </c>
      <c r="R2775" s="5">
        <f ca="1">VLOOKUP(CONCATENATE($F2775," ",$G2775),AllocFactorMatrix,(R$4+1),FALSE)*$E2775</f>
        <v>13.167275464294997</v>
      </c>
      <c r="S2775" s="5">
        <f t="shared" ca="1" si="1408"/>
        <v>5352.3713248151489</v>
      </c>
      <c r="T2775" s="5">
        <f ca="1">VLOOKUP(CONCATENATE($F2775," ",$G2775),AllocFactorMatrix,(T$4+1),FALSE)*$E2775</f>
        <v>150.94865615244998</v>
      </c>
      <c r="U2775" s="5">
        <f ca="1">VLOOKUP(CONCATENATE($F2775," ",$G2775),AllocFactorMatrix,(U$4+1),FALSE)*$E2775</f>
        <v>2294.7127901589947</v>
      </c>
      <c r="V2775" s="5">
        <f ca="1">VLOOKUP(CONCATENATE($F2775," ",$G2775),AllocFactorMatrix,(V$4+1),FALSE)*$E2775</f>
        <v>8315.0441241140597</v>
      </c>
      <c r="W2775" s="5">
        <f ca="1">VLOOKUP(CONCATENATE($F2775," ",$G2775),AllocFactorMatrix,(W$4+1),FALSE)*$E2775</f>
        <v>1520.5780105308468</v>
      </c>
      <c r="X2775" s="5">
        <f t="shared" ca="1" si="1409"/>
        <v>12281.283580956351</v>
      </c>
      <c r="Y2775" s="5">
        <f ca="1">VLOOKUP(CONCATENATE($F2775," ",$G2775),AllocFactorMatrix,(Y$4+1),FALSE)*$E2775</f>
        <v>1338.6292615498578</v>
      </c>
      <c r="Z2775" s="5">
        <f ca="1">VLOOKUP(CONCATENATE($F2775," ",$G2775),AllocFactorMatrix,(Z$4+1),FALSE)*$E2775</f>
        <v>19.624891370020421</v>
      </c>
      <c r="AA2775" s="5">
        <f t="shared" ca="1" si="1407"/>
        <v>1358.2541529198782</v>
      </c>
      <c r="AB2775" s="5">
        <f ca="1">VLOOKUP(CONCATENATE($F2775," ",$G2775),AllocFactorMatrix,(AB$4+1),FALSE)*$E2775</f>
        <v>18.141585444127813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4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7</v>
      </c>
      <c r="I2784" s="5">
        <f ca="1">VLOOKUP(CONCATENATE($F2784," ",$G2784),AllocFactorMatrix,(I$4+1),FALSE)*$E2791</f>
        <v>112132.28005890166</v>
      </c>
      <c r="J2784" s="5">
        <f ca="1">VLOOKUP(CONCATENATE($F2784," ",$G2784),AllocFactorMatrix,(J$4+1),FALSE)*$E2791</f>
        <v>5543.0992770635094</v>
      </c>
      <c r="K2784" s="5">
        <f ca="1">VLOOKUP(CONCATENATE($F2784," ",$G2784),AllocFactorMatrix,(K$4+1),FALSE)*$E2791</f>
        <v>20304.054972511214</v>
      </c>
      <c r="L2784" s="5">
        <f ca="1">VLOOKUP(CONCATENATE($F2784," ",$G2784),AllocFactorMatrix,(L$4+1),FALSE)*$E2791</f>
        <v>639.09956306379138</v>
      </c>
      <c r="M2784" s="5">
        <f ca="1">VLOOKUP(CONCATENATE($F2784," ",$G2784),AllocFactorMatrix,(M$4+1),FALSE)*$E2791</f>
        <v>59.932712012636344</v>
      </c>
      <c r="N2784" s="5">
        <f t="shared" ca="1" si="1411"/>
        <v>21003.087247587642</v>
      </c>
      <c r="O2784" s="5">
        <f ca="1">VLOOKUP(CONCATENATE($F2784," ",$G2784),AllocFactorMatrix,(O$4+1),FALSE)*$E2791</f>
        <v>15434.240293391904</v>
      </c>
      <c r="P2784" s="5">
        <f ca="1">VLOOKUP(CONCATENATE($F2784," ",$G2784),AllocFactorMatrix,(P$4+1),FALSE)*$E2791</f>
        <v>2875.8486270154967</v>
      </c>
      <c r="Q2784" s="5">
        <f ca="1">VLOOKUP(CONCATENATE($F2784," ",$G2784),AllocFactorMatrix,(Q$4+1),FALSE)*$E2791</f>
        <v>1299.5424462454873</v>
      </c>
      <c r="R2784" s="5">
        <f ca="1">VLOOKUP(CONCATENATE($F2784," ",$G2784),AllocFactorMatrix,(R$4+1),FALSE)*$E2791</f>
        <v>58.438971167449694</v>
      </c>
      <c r="S2784" s="5">
        <f ca="1">SUBTOTAL(9,O2784:R2784)</f>
        <v>19668.070337820336</v>
      </c>
      <c r="T2784" s="5">
        <f ca="1">VLOOKUP(CONCATENATE($F2784," ",$G2784),AllocFactorMatrix,(T$4+1),FALSE)*$E2791</f>
        <v>539.15754576620498</v>
      </c>
      <c r="U2784" s="5">
        <f ca="1">VLOOKUP(CONCATENATE($F2784," ",$G2784),AllocFactorMatrix,(U$4+1),FALSE)*$E2791</f>
        <v>8823.2213738076607</v>
      </c>
      <c r="V2784" s="5">
        <f ca="1">VLOOKUP(CONCATENATE($F2784," ",$G2784),AllocFactorMatrix,(V$4+1),FALSE)*$E2791</f>
        <v>46630.972879366353</v>
      </c>
      <c r="W2784" s="5">
        <f ca="1">VLOOKUP(CONCATENATE($F2784," ",$G2784),AllocFactorMatrix,(W$4+1),FALSE)*$E2791</f>
        <v>8420.7808279618421</v>
      </c>
      <c r="X2784" s="5">
        <f ca="1">SUBTOTAL(9,T2784:W2784)</f>
        <v>64414.132626902057</v>
      </c>
      <c r="Y2784" s="5">
        <f ca="1">VLOOKUP(CONCATENATE($F2784," ",$G2784),AllocFactorMatrix,(Y$4+1),FALSE)*$E2791</f>
        <v>4739.8307030401347</v>
      </c>
      <c r="Z2784" s="5">
        <f ca="1">VLOOKUP(CONCATENATE($F2784," ",$G2784),AllocFactorMatrix,(Z$4+1),FALSE)*$E2791</f>
        <v>79.390352496321171</v>
      </c>
      <c r="AA2784" s="5">
        <f t="shared" ca="1" si="1412"/>
        <v>4819.2210555364563</v>
      </c>
      <c r="AB2784" s="5">
        <f ca="1">VLOOKUP(CONCATENATE($F2784," ",$G2784),AllocFactorMatrix,(AB$4+1),FALSE)*$E2791</f>
        <v>61.506341081280503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23</v>
      </c>
      <c r="I2785" s="5">
        <f ca="1">VLOOKUP(CONCATENATE($F2785," ",$G2785),AllocFactorMatrix,(I$4+1),FALSE)*$E2791</f>
        <v>409.71096031893018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5</v>
      </c>
      <c r="L2785" s="5">
        <f ca="1">VLOOKUP(CONCATENATE($F2785," ",$G2785),AllocFactorMatrix,(L$4+1),FALSE)*$E2791</f>
        <v>2.3351535845407785</v>
      </c>
      <c r="M2785" s="5">
        <f ca="1">VLOOKUP(CONCATENATE($F2785," ",$G2785),AllocFactorMatrix,(M$4+1),FALSE)*$E2791</f>
        <v>0.21898323105814538</v>
      </c>
      <c r="N2785" s="5">
        <f t="shared" ca="1" si="1411"/>
        <v>76.741461436004073</v>
      </c>
      <c r="O2785" s="5">
        <f ca="1">VLOOKUP(CONCATENATE($F2785," ",$G2785),AllocFactorMatrix,(O$4+1),FALSE)*$E2791</f>
        <v>56.393907348330288</v>
      </c>
      <c r="P2785" s="5">
        <f ca="1">VLOOKUP(CONCATENATE($F2785," ",$G2785),AllocFactorMatrix,(P$4+1),FALSE)*$E2791</f>
        <v>10.507827916167118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5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5</v>
      </c>
      <c r="U2785" s="5">
        <f ca="1">VLOOKUP(CONCATENATE($F2785," ",$G2785),AllocFactorMatrix,(U$4+1),FALSE)*$E2791</f>
        <v>32.238446415879082</v>
      </c>
      <c r="V2785" s="5">
        <f ca="1">VLOOKUP(CONCATENATE($F2785," ",$G2785),AllocFactorMatrix,(V$4+1),FALSE)*$E2791</f>
        <v>170.3810951581066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64</v>
      </c>
      <c r="Y2785" s="5">
        <f ca="1">VLOOKUP(CONCATENATE($F2785," ",$G2785),AllocFactorMatrix,(Y$4+1),FALSE)*$E2791</f>
        <v>17.318479460790748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8</v>
      </c>
      <c r="AB2785" s="5">
        <f ca="1">VLOOKUP(CONCATENATE($F2785," ",$G2785),AllocFactorMatrix,(AB$4+1),FALSE)*$E2791</f>
        <v>0.22473298551387663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45</v>
      </c>
      <c r="I2786" s="5">
        <f ca="1">VLOOKUP(CONCATENATE($F2786," ",$G2786),AllocFactorMatrix,(I$4+1),FALSE)*$E2791</f>
        <v>89.073739908220759</v>
      </c>
      <c r="J2786" s="5">
        <f ca="1">VLOOKUP(CONCATENATE($F2786," ",$G2786),AllocFactorMatrix,(J$4+1),FALSE)*$E2791</f>
        <v>4.2988152102565884</v>
      </c>
      <c r="K2786" s="5">
        <f ca="1">VLOOKUP(CONCATENATE($F2786," ",$G2786),AllocFactorMatrix,(K$4+1),FALSE)*$E2791</f>
        <v>15.638879542696412</v>
      </c>
      <c r="L2786" s="5">
        <f ca="1">VLOOKUP(CONCATENATE($F2786," ",$G2786),AllocFactorMatrix,(L$4+1),FALSE)*$E2791</f>
        <v>0.48307027479602765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61</v>
      </c>
      <c r="O2786" s="5">
        <f ca="1">VLOOKUP(CONCATENATE($F2786," ",$G2786),AllocFactorMatrix,(O$4+1),FALSE)*$E2791</f>
        <v>11.8154179273021</v>
      </c>
      <c r="P2786" s="5">
        <f ca="1">VLOOKUP(CONCATENATE($F2786," ",$G2786),AllocFactorMatrix,(P$4+1),FALSE)*$E2791</f>
        <v>2.1964724117030983</v>
      </c>
      <c r="Q2786" s="5">
        <f ca="1">VLOOKUP(CONCATENATE($F2786," ",$G2786),AllocFactorMatrix,(Q$4+1),FALSE)*$E2791</f>
        <v>1.3069272567794081</v>
      </c>
      <c r="R2786" s="5">
        <f ca="1">VLOOKUP(CONCATENATE($F2786," ",$G2786),AllocFactorMatrix,(R$4+1),FALSE)*$E2791</f>
        <v>0</v>
      </c>
      <c r="S2786" s="5">
        <f t="shared" ca="1" si="1415"/>
        <v>15.318817595784607</v>
      </c>
      <c r="T2786" s="5">
        <f ca="1">VLOOKUP(CONCATENATE($F2786," ",$G2786),AllocFactorMatrix,(T$4+1),FALSE)*$E2791</f>
        <v>0.41257410632224661</v>
      </c>
      <c r="U2786" s="5">
        <f ca="1">VLOOKUP(CONCATENATE($F2786," ",$G2786),AllocFactorMatrix,(U$4+1),FALSE)*$E2791</f>
        <v>6.7540736774782895</v>
      </c>
      <c r="V2786" s="5">
        <f ca="1">VLOOKUP(CONCATENATE($F2786," ",$G2786),AllocFactorMatrix,(V$4+1),FALSE)*$E2791</f>
        <v>47.053490989909008</v>
      </c>
      <c r="W2786" s="5">
        <f ca="1">VLOOKUP(CONCATENATE($F2786," ",$G2786),AllocFactorMatrix,(W$4+1),FALSE)*$E2791</f>
        <v>0</v>
      </c>
      <c r="X2786" s="5">
        <f t="shared" ca="1" si="1416"/>
        <v>54.220138773709543</v>
      </c>
      <c r="Y2786" s="5">
        <f ca="1">VLOOKUP(CONCATENATE($F2786," ",$G2786),AllocFactorMatrix,(Y$4+1),FALSE)*$E2791</f>
        <v>3.5560946332936076</v>
      </c>
      <c r="Z2786" s="5">
        <f ca="1">VLOOKUP(CONCATENATE($F2786," ",$G2786),AllocFactorMatrix,(Z$4+1),FALSE)*$E2791</f>
        <v>5.9280194149140895E-2</v>
      </c>
      <c r="AA2786" s="5">
        <f t="shared" ca="1" si="1412"/>
        <v>3.6153748274427486</v>
      </c>
      <c r="AB2786" s="5">
        <f ca="1">VLOOKUP(CONCATENATE($F2786," ",$G2786),AllocFactorMatrix,(AB$4+1),FALSE)*$E2791</f>
        <v>4.7486800428826859E-2</v>
      </c>
      <c r="AC2786" s="5">
        <f ca="1">VLOOKUP(CONCATENATE($F2786," ",$G2786),AllocFactorMatrix,(AC$4+1),FALSE)*$E2791</f>
        <v>0.16146527312303235</v>
      </c>
      <c r="AD2786" s="5">
        <f ca="1">VLOOKUP(CONCATENATE($F2786," ",$G2786),AllocFactorMatrix,(AD$4+1),FALSE)*$E2791</f>
        <v>3.4806736054404853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9</v>
      </c>
      <c r="I2787" s="5">
        <f ca="1">VLOOKUP(CONCATENATE($F2787," ",$G2787),AllocFactorMatrix,(I$4+1),FALSE)*$E2791</f>
        <v>78341.49083021254</v>
      </c>
      <c r="J2787" s="5">
        <f ca="1">VLOOKUP(CONCATENATE($F2787," ",$G2787),AllocFactorMatrix,(J$4+1),FALSE)*$E2791</f>
        <v>3692.8133643805845</v>
      </c>
      <c r="K2787" s="5">
        <f ca="1">VLOOKUP(CONCATENATE($F2787," ",$G2787),AllocFactorMatrix,(K$4+1),FALSE)*$E2791</f>
        <v>13408.831966435051</v>
      </c>
      <c r="L2787" s="5">
        <f ca="1">VLOOKUP(CONCATENATE($F2787," ",$G2787),AllocFactorMatrix,(L$4+1),FALSE)*$E2791</f>
        <v>414.40267972896532</v>
      </c>
      <c r="M2787" s="5">
        <f ca="1">VLOOKUP(CONCATENATE($F2787," ",$G2787),AllocFactorMatrix,(M$4+1),FALSE)*$E2791</f>
        <v>0</v>
      </c>
      <c r="N2787" s="5">
        <f t="shared" ca="1" si="1411"/>
        <v>13823.234646164017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24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91</v>
      </c>
      <c r="U2787" s="5">
        <f ca="1">VLOOKUP(CONCATENATE($F2787," ",$G2787),AllocFactorMatrix,(U$4+1),FALSE)*$E2791</f>
        <v>5780.6470410998154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9</v>
      </c>
      <c r="Y2787" s="5">
        <f ca="1">VLOOKUP(CONCATENATE($F2787," ",$G2787),AllocFactorMatrix,(Y$4+1),FALSE)*$E2791</f>
        <v>3031.8275645203071</v>
      </c>
      <c r="Z2787" s="5">
        <f ca="1">VLOOKUP(CONCATENATE($F2787," ",$G2787),AllocFactorMatrix,(Z$4+1),FALSE)*$E2791</f>
        <v>50.582751903736536</v>
      </c>
      <c r="AA2787" s="5">
        <f t="shared" ca="1" si="1412"/>
        <v>3082.4103164240437</v>
      </c>
      <c r="AB2787" s="5">
        <f ca="1">VLOOKUP(CONCATENATE($F2787," ",$G2787),AllocFactorMatrix,(AB$4+1),FALSE)*$E2791</f>
        <v>40.980504577213331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32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4</v>
      </c>
      <c r="I2788" s="5">
        <f ca="1">VLOOKUP(CONCATENATE($F2788," ",$G2788),AllocFactorMatrix,(I$4+1),FALSE)*$E2791</f>
        <v>36171.647579683922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1</v>
      </c>
      <c r="O2788" s="5">
        <f ca="1">VLOOKUP(CONCATENATE($F2788," ",$G2788),AllocFactorMatrix,(O$4+1),FALSE)*$E2791</f>
        <v>3352.9108666161301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301</v>
      </c>
      <c r="T2788" s="5">
        <f ca="1">VLOOKUP(CONCATENATE($F2788," ",$G2788),AllocFactorMatrix,(T$4+1),FALSE)*$E2791</f>
        <v>90.655675874216698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98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6</v>
      </c>
      <c r="AC2788" s="5">
        <f ca="1">VLOOKUP(CONCATENATE($F2788," ",$G2788),AllocFactorMatrix,(AC$4+1),FALSE)*$E2791</f>
        <v>435.73954988253269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53</v>
      </c>
      <c r="J2789" s="5">
        <f ca="1">VLOOKUP(CONCATENATE($F2789," ",$G2789),AllocFactorMatrix,(J$4+1),FALSE)*$E2791</f>
        <v>1457.2686551389202</v>
      </c>
      <c r="K2789" s="5">
        <f ca="1">VLOOKUP(CONCATENATE($F2789," ",$G2789),AllocFactorMatrix,(K$4+1),FALSE)*$E2791</f>
        <v>4889.2943113503034</v>
      </c>
      <c r="L2789" s="5">
        <f ca="1">VLOOKUP(CONCATENATE($F2789," ",$G2789),AllocFactorMatrix,(L$4+1),FALSE)*$E2791</f>
        <v>155.3928730540008</v>
      </c>
      <c r="M2789" s="5">
        <f ca="1">VLOOKUP(CONCATENATE($F2789," ",$G2789),AllocFactorMatrix,(M$4+1),FALSE)*$E2791</f>
        <v>14.325406320265371</v>
      </c>
      <c r="N2789" s="5">
        <f t="shared" ca="1" si="1411"/>
        <v>5059.0125907245701</v>
      </c>
      <c r="O2789" s="5">
        <f ca="1">VLOOKUP(CONCATENATE($F2789," ",$G2789),AllocFactorMatrix,(O$4+1),FALSE)*$E2791</f>
        <v>4457.6378452470317</v>
      </c>
      <c r="P2789" s="5">
        <f ca="1">VLOOKUP(CONCATENATE($F2789," ",$G2789),AllocFactorMatrix,(P$4+1),FALSE)*$E2791</f>
        <v>826.36028413102952</v>
      </c>
      <c r="Q2789" s="5">
        <f ca="1">VLOOKUP(CONCATENATE($F2789," ",$G2789),AllocFactorMatrix,(Q$4+1),FALSE)*$E2791</f>
        <v>375.47696165173176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5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4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4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9</v>
      </c>
      <c r="AB2789" s="5">
        <f ca="1">VLOOKUP(CONCATENATE($F2789," ",$G2789),AllocFactorMatrix,(AB$4+1),FALSE)*$E2791</f>
        <v>21.928667205451148</v>
      </c>
      <c r="AC2789" s="5">
        <f ca="1">VLOOKUP(CONCATENATE($F2789," ",$G2789),AllocFactorMatrix,(AC$4+1),FALSE)*$E2791</f>
        <v>474.17806405060827</v>
      </c>
      <c r="AD2789" s="5">
        <f ca="1">VLOOKUP(CONCATENATE($F2789," ",$G2789),AllocFactorMatrix,(AD$4+1),FALSE)*$E2791</f>
        <v>93.835967764306119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39</v>
      </c>
      <c r="I2790" s="5">
        <f ca="1">VLOOKUP(CONCATENATE($F2790," ",$G2790),AllocFactorMatrix,(I$4+1),FALSE)*$E2791</f>
        <v>32273.706851046081</v>
      </c>
      <c r="J2790" s="5">
        <f ca="1">VLOOKUP(CONCATENATE($F2790," ",$G2790),AllocFactorMatrix,(J$4+1),FALSE)*$E2791</f>
        <v>5523.0939560572424</v>
      </c>
      <c r="K2790" s="5">
        <f ca="1">VLOOKUP(CONCATENATE($F2790," ",$G2790),AllocFactorMatrix,(K$4+1),FALSE)*$E2791</f>
        <v>1590.3533830892857</v>
      </c>
      <c r="L2790" s="5">
        <f ca="1">VLOOKUP(CONCATENATE($F2790," ",$G2790),AllocFactorMatrix,(L$4+1),FALSE)*$E2791</f>
        <v>265.84811085459933</v>
      </c>
      <c r="M2790" s="5">
        <f ca="1">VLOOKUP(CONCATENATE($F2790," ",$G2790),AllocFactorMatrix,(M$4+1),FALSE)*$E2791</f>
        <v>42.002726645781799</v>
      </c>
      <c r="N2790" s="5">
        <f t="shared" ca="1" si="1411"/>
        <v>1898.2042205896669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32</v>
      </c>
      <c r="Q2790" s="5">
        <f ca="1">VLOOKUP(CONCATENATE($F2790," ",$G2790),AllocFactorMatrix,(Q$4+1),FALSE)*$E2791</f>
        <v>145.77957876447269</v>
      </c>
      <c r="R2790" s="5">
        <f ca="1">VLOOKUP(CONCATENATE($F2790," ",$G2790),AllocFactorMatrix,(R$4+1),FALSE)*$E2791</f>
        <v>25.443590577340501</v>
      </c>
      <c r="S2790" s="5">
        <f t="shared" ca="1" si="1415"/>
        <v>544.20395510304263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5</v>
      </c>
      <c r="W2790" s="5">
        <f ca="1">VLOOKUP(CONCATENATE($F2790," ",$G2790),AllocFactorMatrix,(W$4+1),FALSE)*$E2791</f>
        <v>38.17960039392112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81</v>
      </c>
      <c r="AC2790" s="5">
        <f ca="1">VLOOKUP(CONCATENATE($F2790," ",$G2790),AllocFactorMatrix,(AC$4+1),FALSE)*$E2791</f>
        <v>3562.0840269932705</v>
      </c>
      <c r="AD2790" s="5">
        <f ca="1">VLOOKUP(CONCATENATE($F2790," ",$G2790),AllocFactorMatrix,(AD$4+1),FALSE)*$E2791</f>
        <v>983.34194151460451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7.99999999994</v>
      </c>
      <c r="I2791" s="5">
        <f ca="1">VLOOKUP(CONCATENATE($F2791," ",$G2791),AllocFactorMatrix,(I$4+1),FALSE)*$E2791</f>
        <v>281904.38150426856</v>
      </c>
      <c r="J2791" s="5">
        <f ca="1">VLOOKUP(CONCATENATE($F2791," ",$G2791),AllocFactorMatrix,(J$4+1),FALSE)*$E2791</f>
        <v>17984.674202667677</v>
      </c>
      <c r="K2791" s="5">
        <f ca="1">VLOOKUP(CONCATENATE($F2791," ",$G2791),AllocFactorMatrix,(K$4+1),FALSE)*$E2791</f>
        <v>45544.272931085892</v>
      </c>
      <c r="L2791" s="5">
        <f ca="1">VLOOKUP(CONCATENATE($F2791," ",$G2791),AllocFactorMatrix,(L$4+1),FALSE)*$E2791</f>
        <v>1477.5614505606939</v>
      </c>
      <c r="M2791" s="5">
        <f ca="1">VLOOKUP(CONCATENATE($F2791," ",$G2791),AllocFactorMatrix,(M$4+1),FALSE)*$E2791</f>
        <v>116.53999205766809</v>
      </c>
      <c r="N2791" s="5">
        <f t="shared" ca="1" si="1411"/>
        <v>47138.374373704253</v>
      </c>
      <c r="O2791" s="5">
        <f ca="1">VLOOKUP(CONCATENATE($F2791," ",$G2791),AllocFactorMatrix,(O$4+1),FALSE)*$E2791</f>
        <v>33664.042299496337</v>
      </c>
      <c r="P2791" s="5">
        <f ca="1">VLOOKUP(CONCATENATE($F2791," ",$G2791),AllocFactorMatrix,(P$4+1),FALSE)*$E2791</f>
        <v>5663.7407242524105</v>
      </c>
      <c r="Q2791" s="5">
        <f ca="1">VLOOKUP(CONCATENATE($F2791," ",$G2791),AllocFactorMatrix,(Q$4+1),FALSE)*$E2791</f>
        <v>1826.8542056980261</v>
      </c>
      <c r="R2791" s="5">
        <f ca="1">VLOOKUP(CONCATENATE($F2791," ",$G2791),AllocFactorMatrix,(R$4+1),FALSE)*$E2791</f>
        <v>101.49348854706911</v>
      </c>
      <c r="S2791" s="5">
        <f t="shared" ca="1" si="1415"/>
        <v>41256.130717993852</v>
      </c>
      <c r="T2791" s="5">
        <f ca="1">VLOOKUP(CONCATENATE($F2791," ",$G2791),AllocFactorMatrix,(T$4+1),FALSE)*$E2791</f>
        <v>1163.513723544967</v>
      </c>
      <c r="U2791" s="5">
        <f ca="1">VLOOKUP(CONCATENATE($F2791," ",$G2791),AllocFactorMatrix,(U$4+1),FALSE)*$E2791</f>
        <v>17687.668714636769</v>
      </c>
      <c r="V2791" s="5">
        <f ca="1">VLOOKUP(CONCATENATE($F2791," ",$G2791),AllocFactorMatrix,(V$4+1),FALSE)*$E2791</f>
        <v>64092.441740705231</v>
      </c>
      <c r="W2791" s="5">
        <f ca="1">VLOOKUP(CONCATENATE($F2791," ",$G2791),AllocFactorMatrix,(W$4+1),FALSE)*$E2791</f>
        <v>11720.630233279675</v>
      </c>
      <c r="X2791" s="5">
        <f t="shared" ca="1" si="1416"/>
        <v>94664.254412166643</v>
      </c>
      <c r="Y2791" s="5">
        <f ca="1">VLOOKUP(CONCATENATE($F2791," ",$G2791),AllocFactorMatrix,(Y$4+1),FALSE)*$E2791</f>
        <v>10318.167489872318</v>
      </c>
      <c r="Z2791" s="5">
        <f ca="1">VLOOKUP(CONCATENATE($F2791," ",$G2791),AllocFactorMatrix,(Z$4+1),FALSE)*$E2791</f>
        <v>151.26885534533685</v>
      </c>
      <c r="AA2791" s="5">
        <f t="shared" ca="1" si="1412"/>
        <v>10469.436345217655</v>
      </c>
      <c r="AB2791" s="5">
        <f ca="1">VLOOKUP(CONCATENATE($F2791," ",$G2791),AllocFactorMatrix,(AB$4+1),FALSE)*$E2791</f>
        <v>139.83551870636333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3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8</v>
      </c>
      <c r="I2792" s="5">
        <f ca="1">VLOOKUP(CONCATENATE($F2792," ",$G2792),AllocFactorMatrix,(I$4+1),FALSE)*$E2799</f>
        <v>16786.787162065721</v>
      </c>
      <c r="J2792" s="5">
        <f ca="1">VLOOKUP(CONCATENATE($F2792," ",$G2792),AllocFactorMatrix,(J$4+1),FALSE)*$E2799</f>
        <v>829.83087237133759</v>
      </c>
      <c r="K2792" s="5">
        <f ca="1">VLOOKUP(CONCATENATE($F2792," ",$G2792),AllocFactorMatrix,(K$4+1),FALSE)*$E2799</f>
        <v>3039.6229272372689</v>
      </c>
      <c r="L2792" s="5">
        <f ca="1">VLOOKUP(CONCATENATE($F2792," ",$G2792),AllocFactorMatrix,(L$4+1),FALSE)*$E2799</f>
        <v>95.67653787906174</v>
      </c>
      <c r="M2792" s="5">
        <f ca="1">VLOOKUP(CONCATENATE($F2792," ",$G2792),AllocFactorMatrix,(M$4+1),FALSE)*$E2799</f>
        <v>8.9722395734129901</v>
      </c>
      <c r="N2792" s="5">
        <f t="shared" ref="N2792:N2799" ca="1" si="1418">SUBTOTAL(9,K2792:M2792)</f>
        <v>3144.2717046897437</v>
      </c>
      <c r="O2792" s="5">
        <f ca="1">VLOOKUP(CONCATENATE($F2792," ",$G2792),AllocFactorMatrix,(O$4+1),FALSE)*$E2799</f>
        <v>2310.5862707620972</v>
      </c>
      <c r="P2792" s="5">
        <f ca="1">VLOOKUP(CONCATENATE($F2792," ",$G2792),AllocFactorMatrix,(P$4+1),FALSE)*$E2799</f>
        <v>430.52953874360855</v>
      </c>
      <c r="Q2792" s="5">
        <f ca="1">VLOOKUP(CONCATENATE($F2792," ",$G2792),AllocFactorMatrix,(Q$4+1),FALSE)*$E2799</f>
        <v>194.5482820980186</v>
      </c>
      <c r="R2792" s="5">
        <f ca="1">VLOOKUP(CONCATENATE($F2792," ",$G2792),AllocFactorMatrix,(R$4+1),FALSE)*$E2799</f>
        <v>8.748618778132089</v>
      </c>
      <c r="S2792" s="5">
        <f ca="1">SUBTOTAL(9,O2792:R2792)</f>
        <v>2944.4127103818564</v>
      </c>
      <c r="T2792" s="5">
        <f ca="1">VLOOKUP(CONCATENATE($F2792," ",$G2792),AllocFactorMatrix,(T$4+1),FALSE)*$E2799</f>
        <v>80.714696631913313</v>
      </c>
      <c r="U2792" s="5">
        <f ca="1">VLOOKUP(CONCATENATE($F2792," ",$G2792),AllocFactorMatrix,(U$4+1),FALSE)*$E2799</f>
        <v>1320.8822580624969</v>
      </c>
      <c r="V2792" s="5">
        <f ca="1">VLOOKUP(CONCATENATE($F2792," ",$G2792),AllocFactorMatrix,(V$4+1),FALSE)*$E2799</f>
        <v>6980.899848596634</v>
      </c>
      <c r="W2792" s="5">
        <f ca="1">VLOOKUP(CONCATENATE($F2792," ",$G2792),AllocFactorMatrix,(W$4+1),FALSE)*$E2799</f>
        <v>1260.6348093800066</v>
      </c>
      <c r="X2792" s="5">
        <f ca="1">SUBTOTAL(9,T2792:W2792)</f>
        <v>9643.1316126710499</v>
      </c>
      <c r="Y2792" s="5">
        <f ca="1">VLOOKUP(CONCATENATE($F2792," ",$G2792),AllocFactorMatrix,(Y$4+1),FALSE)*$E2799</f>
        <v>709.57737731154475</v>
      </c>
      <c r="Z2792" s="5">
        <f ca="1">VLOOKUP(CONCATENATE($F2792," ",$G2792),AllocFactorMatrix,(Z$4+1),FALSE)*$E2799</f>
        <v>11.885149837112571</v>
      </c>
      <c r="AA2792" s="5">
        <f t="shared" ref="AA2792:AA2799" ca="1" si="1419">SUBTOTAL(9,Y2792:Z2792)</f>
        <v>721.46252714865727</v>
      </c>
      <c r="AB2792" s="5">
        <f ca="1">VLOOKUP(CONCATENATE($F2792," ",$G2792),AllocFactorMatrix,(AB$4+1),FALSE)*$E2799</f>
        <v>9.2078200524105913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3</v>
      </c>
      <c r="I2793" s="5">
        <f ca="1">VLOOKUP(CONCATENATE($F2793," ",$G2793),AllocFactorMatrix,(I$4+1),FALSE)*$E2799</f>
        <v>61.335867648697153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4</v>
      </c>
      <c r="L2793" s="5">
        <f ca="1">VLOOKUP(CONCATENATE($F2793," ",$G2793),AllocFactorMatrix,(L$4+1),FALSE)*$E2799</f>
        <v>0.34958467083546124</v>
      </c>
      <c r="M2793" s="5">
        <f ca="1">VLOOKUP(CONCATENATE($F2793," ",$G2793),AllocFactorMatrix,(M$4+1),FALSE)*$E2799</f>
        <v>3.2782931818594763E-2</v>
      </c>
      <c r="N2793" s="5">
        <f t="shared" ca="1" si="1418"/>
        <v>11.488597029823861</v>
      </c>
      <c r="O2793" s="5">
        <f ca="1">VLOOKUP(CONCATENATE($F2793," ",$G2793),AllocFactorMatrix,(O$4+1),FALSE)*$E2799</f>
        <v>8.442462058172719</v>
      </c>
      <c r="P2793" s="5">
        <f ca="1">VLOOKUP(CONCATENATE($F2793," ",$G2793),AllocFactorMatrix,(P$4+1),FALSE)*$E2799</f>
        <v>1.5730766436895169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73E-2</v>
      </c>
      <c r="S2793" s="5">
        <f t="shared" ref="S2793:S2799" ca="1" si="1420">SUBTOTAL(9,O2793:R2793)</f>
        <v>10.75834860855527</v>
      </c>
      <c r="T2793" s="5">
        <f ca="1">VLOOKUP(CONCATENATE($F2793," ",$G2793),AllocFactorMatrix,(T$4+1),FALSE)*$E2799</f>
        <v>0.29491682369734429</v>
      </c>
      <c r="U2793" s="5">
        <f ca="1">VLOOKUP(CONCATENATE($F2793," ",$G2793),AllocFactorMatrix,(U$4+1),FALSE)*$E2799</f>
        <v>4.8262635713351028</v>
      </c>
      <c r="V2793" s="5">
        <f ca="1">VLOOKUP(CONCATENATE($F2793," ",$G2793),AllocFactorMatrix,(V$4+1),FALSE)*$E2799</f>
        <v>25.506938585003361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15</v>
      </c>
      <c r="Y2793" s="5">
        <f ca="1">VLOOKUP(CONCATENATE($F2793," ",$G2793),AllocFactorMatrix,(Y$4+1),FALSE)*$E2799</f>
        <v>2.5926667015616607</v>
      </c>
      <c r="Z2793" s="5">
        <f ca="1">VLOOKUP(CONCATENATE($F2793," ",$G2793),AllocFactorMatrix,(Z$4+1),FALSE)*$E2799</f>
        <v>4.3426176215625827E-2</v>
      </c>
      <c r="AA2793" s="5">
        <f t="shared" ca="1" si="1419"/>
        <v>2.6360928777772865</v>
      </c>
      <c r="AB2793" s="5">
        <f ca="1">VLOOKUP(CONCATENATE($F2793," ",$G2793),AllocFactorMatrix,(AB$4+1),FALSE)*$E2799</f>
        <v>3.364370004904365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5</v>
      </c>
      <c r="I2794" s="5">
        <f ca="1">VLOOKUP(CONCATENATE($F2794," ",$G2794),AllocFactorMatrix,(I$4+1),FALSE)*$E2799</f>
        <v>13.334803437360403</v>
      </c>
      <c r="J2794" s="5">
        <f ca="1">VLOOKUP(CONCATENATE($F2794," ",$G2794),AllocFactorMatrix,(J$4+1),FALSE)*$E2799</f>
        <v>0.64355505788093925</v>
      </c>
      <c r="K2794" s="5">
        <f ca="1">VLOOKUP(CONCATENATE($F2794," ",$G2794),AllocFactorMatrix,(K$4+1),FALSE)*$E2799</f>
        <v>2.3412218336996848</v>
      </c>
      <c r="L2794" s="5">
        <f ca="1">VLOOKUP(CONCATENATE($F2794," ",$G2794),AllocFactorMatrix,(L$4+1),FALSE)*$E2799</f>
        <v>7.2318139638843149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7</v>
      </c>
      <c r="O2794" s="5">
        <f ca="1">VLOOKUP(CONCATENATE($F2794," ",$G2794),AllocFactorMatrix,(O$4+1),FALSE)*$E2799</f>
        <v>1.7688296882243815</v>
      </c>
      <c r="P2794" s="5">
        <f ca="1">VLOOKUP(CONCATENATE($F2794," ",$G2794),AllocFactorMatrix,(P$4+1),FALSE)*$E2799</f>
        <v>0.32882337595597683</v>
      </c>
      <c r="Q2794" s="5">
        <f ca="1">VLOOKUP(CONCATENATE($F2794," ",$G2794),AllocFactorMatrix,(Q$4+1),FALSE)*$E2799</f>
        <v>0.19565382675117285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92E-2</v>
      </c>
      <c r="U2794" s="5">
        <f ca="1">VLOOKUP(CONCATENATE($F2794," ",$G2794),AllocFactorMatrix,(U$4+1),FALSE)*$E2799</f>
        <v>1.0111200560728981</v>
      </c>
      <c r="V2794" s="5">
        <f ca="1">VLOOKUP(CONCATENATE($F2794," ",$G2794),AllocFactorMatrix,(V$4+1),FALSE)*$E2799</f>
        <v>7.044153013430809</v>
      </c>
      <c r="W2794" s="5">
        <f ca="1">VLOOKUP(CONCATENATE($F2794," ",$G2794),AllocFactorMatrix,(W$4+1),FALSE)*$E2799</f>
        <v>0</v>
      </c>
      <c r="X2794" s="5">
        <f t="shared" ca="1" si="1421"/>
        <v>8.1170375650421285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63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71E-3</v>
      </c>
      <c r="AC2794" s="5">
        <f ca="1">VLOOKUP(CONCATENATE($F2794," ",$G2794),AllocFactorMatrix,(AC$4+1),FALSE)*$E2799</f>
        <v>2.417219352498114E-2</v>
      </c>
      <c r="AD2794" s="5">
        <f ca="1">VLOOKUP(CONCATENATE($F2794," ",$G2794),AllocFactorMatrix,(AD$4+1),FALSE)*$E2799</f>
        <v>5.2107499253967867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9</v>
      </c>
      <c r="I2795" s="5">
        <f ca="1">VLOOKUP(CONCATENATE($F2795," ",$G2795),AllocFactorMatrix,(I$4+1),FALSE)*$E2799</f>
        <v>11728.129775252006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5</v>
      </c>
      <c r="L2795" s="5">
        <f ca="1">VLOOKUP(CONCATENATE($F2795," ",$G2795),AllocFactorMatrix,(L$4+1),FALSE)*$E2799</f>
        <v>62.038242514516533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6</v>
      </c>
      <c r="P2795" s="5">
        <f ca="1">VLOOKUP(CONCATENATE($F2795," ",$G2795),AllocFactorMatrix,(P$4+1),FALSE)*$E2799</f>
        <v>280.33954136195581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3</v>
      </c>
      <c r="T2795" s="5">
        <f ca="1">VLOOKUP(CONCATENATE($F2795," ",$G2795),AllocFactorMatrix,(T$4+1),FALSE)*$E2799</f>
        <v>53.658675320907804</v>
      </c>
      <c r="U2795" s="5">
        <f ca="1">VLOOKUP(CONCATENATE($F2795," ",$G2795),AllocFactorMatrix,(U$4+1),FALSE)*$E2799</f>
        <v>865.39301160196226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7009</v>
      </c>
      <c r="Y2795" s="5">
        <f ca="1">VLOOKUP(CONCATENATE($F2795," ",$G2795),AllocFactorMatrix,(Y$4+1),FALSE)*$E2799</f>
        <v>453.88039921200357</v>
      </c>
      <c r="Z2795" s="5">
        <f ca="1">VLOOKUP(CONCATENATE($F2795," ",$G2795),AllocFactorMatrix,(Z$4+1),FALSE)*$E2799</f>
        <v>7.5725017794480491</v>
      </c>
      <c r="AA2795" s="5">
        <f t="shared" ca="1" si="1419"/>
        <v>461.4529009914516</v>
      </c>
      <c r="AB2795" s="5">
        <f ca="1">VLOOKUP(CONCATENATE($F2795," ",$G2795),AllocFactorMatrix,(AB$4+1),FALSE)*$E2799</f>
        <v>6.1349952731753854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38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26</v>
      </c>
      <c r="I2796" s="5">
        <f ca="1">VLOOKUP(CONCATENATE($F2796," ",$G2796),AllocFactorMatrix,(I$4+1),FALSE)*$E2799</f>
        <v>5415.0842995651765</v>
      </c>
      <c r="J2796" s="5">
        <f ca="1">VLOOKUP(CONCATENATE($F2796," ",$G2796),AllocFactorMatrix,(J$4+1),FALSE)*$E2799</f>
        <v>261.06293992014218</v>
      </c>
      <c r="K2796" s="5">
        <f ca="1">VLOOKUP(CONCATENATE($F2796," ",$G2796),AllocFactorMatrix,(K$4+1),FALSE)*$E2799</f>
        <v>787.73568443721263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63</v>
      </c>
      <c r="O2796" s="5">
        <f ca="1">VLOOKUP(CONCATENATE($F2796," ",$G2796),AllocFactorMatrix,(O$4+1),FALSE)*$E2799</f>
        <v>501.94824417818597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7</v>
      </c>
      <c r="T2796" s="5">
        <f ca="1">VLOOKUP(CONCATENATE($F2796," ",$G2796),AllocFactorMatrix,(T$4+1),FALSE)*$E2799</f>
        <v>13.57162750221703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3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6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7</v>
      </c>
      <c r="J2797" s="5">
        <f ca="1">VLOOKUP(CONCATENATE($F2797," ",$G2797),AllocFactorMatrix,(J$4+1),FALSE)*$E2799</f>
        <v>218.16071820636105</v>
      </c>
      <c r="K2797" s="5">
        <f ca="1">VLOOKUP(CONCATENATE($F2797," ",$G2797),AllocFactorMatrix,(K$4+1),FALSE)*$E2799</f>
        <v>731.9528590181435</v>
      </c>
      <c r="L2797" s="5">
        <f ca="1">VLOOKUP(CONCATENATE($F2797," ",$G2797),AllocFactorMatrix,(L$4+1),FALSE)*$E2799</f>
        <v>23.263123563430373</v>
      </c>
      <c r="M2797" s="5">
        <f ca="1">VLOOKUP(CONCATENATE($F2797," ",$G2797),AllocFactorMatrix,(M$4+1),FALSE)*$E2799</f>
        <v>2.1445880417493166</v>
      </c>
      <c r="N2797" s="5">
        <f t="shared" ca="1" si="1418"/>
        <v>757.36057062332316</v>
      </c>
      <c r="O2797" s="5">
        <f ca="1">VLOOKUP(CONCATENATE($F2797," ",$G2797),AllocFactorMatrix,(O$4+1),FALSE)*$E2799</f>
        <v>667.33163469452529</v>
      </c>
      <c r="P2797" s="5">
        <f ca="1">VLOOKUP(CONCATENATE($F2797," ",$G2797),AllocFactorMatrix,(P$4+1),FALSE)*$E2799</f>
        <v>123.7104445000583</v>
      </c>
      <c r="Q2797" s="5">
        <f ca="1">VLOOKUP(CONCATENATE($F2797," ",$G2797),AllocFactorMatrix,(Q$4+1),FALSE)*$E2799</f>
        <v>56.210859497334937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202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7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9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6</v>
      </c>
      <c r="AB2797" s="5">
        <f ca="1">VLOOKUP(CONCATENATE($F2797," ",$G2797),AllocFactorMatrix,(AB$4+1),FALSE)*$E2799</f>
        <v>3.2828358518377976</v>
      </c>
      <c r="AC2797" s="5">
        <f ca="1">VLOOKUP(CONCATENATE($F2797," ",$G2797),AllocFactorMatrix,(AC$4+1),FALSE)*$E2799</f>
        <v>70.986929312029332</v>
      </c>
      <c r="AD2797" s="5">
        <f ca="1">VLOOKUP(CONCATENATE($F2797," ",$G2797),AllocFactorMatrix,(AD$4+1),FALSE)*$E2799</f>
        <v>14.047733785297437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88</v>
      </c>
      <c r="I2798" s="5">
        <f ca="1">VLOOKUP(CONCATENATE($F2798," ",$G2798),AllocFactorMatrix,(I$4+1),FALSE)*$E2799</f>
        <v>4831.5422423839682</v>
      </c>
      <c r="J2798" s="5">
        <f ca="1">VLOOKUP(CONCATENATE($F2798," ",$G2798),AllocFactorMatrix,(J$4+1),FALSE)*$E2799</f>
        <v>826.83597147692421</v>
      </c>
      <c r="K2798" s="5">
        <f ca="1">VLOOKUP(CONCATENATE($F2798," ",$G2798),AllocFactorMatrix,(K$4+1),FALSE)*$E2799</f>
        <v>238.08419609739011</v>
      </c>
      <c r="L2798" s="5">
        <f ca="1">VLOOKUP(CONCATENATE($F2798," ",$G2798),AllocFactorMatrix,(L$4+1),FALSE)*$E2799</f>
        <v>39.798848752644595</v>
      </c>
      <c r="M2798" s="5">
        <f ca="1">VLOOKUP(CONCATENATE($F2798," ",$G2798),AllocFactorMatrix,(M$4+1),FALSE)*$E2799</f>
        <v>6.2880272483426758</v>
      </c>
      <c r="N2798" s="5">
        <f t="shared" ca="1" si="1418"/>
        <v>284.17107209837741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61</v>
      </c>
      <c r="Q2798" s="5">
        <f ca="1">VLOOKUP(CONCATENATE($F2798," ",$G2798),AllocFactorMatrix,(Q$4+1),FALSE)*$E2799</f>
        <v>21.823963269179323</v>
      </c>
      <c r="R2798" s="5">
        <f ca="1">VLOOKUP(CONCATENATE($F2798," ",$G2798),AllocFactorMatrix,(R$4+1),FALSE)*$E2799</f>
        <v>3.8090382130479927</v>
      </c>
      <c r="S2798" s="5">
        <f t="shared" ca="1" si="1420"/>
        <v>81.470170429696239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83</v>
      </c>
      <c r="V2798" s="5">
        <f ca="1">VLOOKUP(CONCATENATE($F2798," ",$G2798),AllocFactorMatrix,(V$4+1),FALSE)*$E2799</f>
        <v>32.111310635675061</v>
      </c>
      <c r="W2798" s="5">
        <f ca="1">VLOOKUP(CONCATENATE($F2798," ",$G2798),AllocFactorMatrix,(W$4+1),FALSE)*$E2799</f>
        <v>5.7156853085374788</v>
      </c>
      <c r="X2798" s="5">
        <f t="shared" ca="1" si="1421"/>
        <v>44.928761961411276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8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7</v>
      </c>
      <c r="AC2798" s="5">
        <f ca="1">VLOOKUP(CONCATENATE($F2798," ",$G2798),AllocFactorMatrix,(AC$4+1),FALSE)*$E2799</f>
        <v>533.26255725041847</v>
      </c>
      <c r="AD2798" s="5">
        <f ca="1">VLOOKUP(CONCATENATE($F2798," ",$G2798),AllocFactorMatrix,(AD$4+1),FALSE)*$E2799</f>
        <v>147.21141736409129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5.000000000015</v>
      </c>
      <c r="I2799" s="5">
        <f ca="1">VLOOKUP(CONCATENATE($F2799," ",$G2799),AllocFactorMatrix,(I$4+1),FALSE)*$E2799</f>
        <v>42202.556212003648</v>
      </c>
      <c r="J2799" s="5">
        <f ca="1">VLOOKUP(CONCATENATE($F2799," ",$G2799),AllocFactorMatrix,(J$4+1),FALSE)*$E2799</f>
        <v>2692.3995290266953</v>
      </c>
      <c r="K2799" s="5">
        <f ca="1">VLOOKUP(CONCATENATE($F2799," ",$G2799),AllocFactorMatrix,(K$4+1),FALSE)*$E2799</f>
        <v>6818.2151985455557</v>
      </c>
      <c r="L2799" s="5">
        <f ca="1">VLOOKUP(CONCATENATE($F2799," ",$G2799),AllocFactorMatrix,(L$4+1),FALSE)*$E2799</f>
        <v>221.19865552012757</v>
      </c>
      <c r="M2799" s="5">
        <f ca="1">VLOOKUP(CONCATENATE($F2799," ",$G2799),AllocFactorMatrix,(M$4+1),FALSE)*$E2799</f>
        <v>17.446644637148797</v>
      </c>
      <c r="N2799" s="5">
        <f t="shared" ca="1" si="1418"/>
        <v>7056.860498702832</v>
      </c>
      <c r="O2799" s="5">
        <f ca="1">VLOOKUP(CONCATENATE($F2799," ",$G2799),AllocFactorMatrix,(O$4+1),FALSE)*$E2799</f>
        <v>5039.6827104521271</v>
      </c>
      <c r="P2799" s="5">
        <f ca="1">VLOOKUP(CONCATENATE($F2799," ",$G2799),AllocFactorMatrix,(P$4+1),FALSE)*$E2799</f>
        <v>847.89152623318591</v>
      </c>
      <c r="Q2799" s="5">
        <f ca="1">VLOOKUP(CONCATENATE($F2799," ",$G2799),AllocFactorMatrix,(Q$4+1),FALSE)*$E2799</f>
        <v>273.48960273587949</v>
      </c>
      <c r="R2799" s="5">
        <f ca="1">VLOOKUP(CONCATENATE($F2799," ",$G2799),AllocFactorMatrix,(R$4+1),FALSE)*$E2799</f>
        <v>15.194104585051209</v>
      </c>
      <c r="S2799" s="5">
        <f t="shared" ca="1" si="1420"/>
        <v>6176.2579440062427</v>
      </c>
      <c r="T2799" s="5">
        <f ca="1">VLOOKUP(CONCATENATE($F2799," ",$G2799),AllocFactorMatrix,(T$4+1),FALSE)*$E2799</f>
        <v>174.184072838189</v>
      </c>
      <c r="U2799" s="5">
        <f ca="1">VLOOKUP(CONCATENATE($F2799," ",$G2799),AllocFactorMatrix,(U$4+1),FALSE)*$E2799</f>
        <v>2647.9362584063051</v>
      </c>
      <c r="V2799" s="5">
        <f ca="1">VLOOKUP(CONCATENATE($F2799," ",$G2799),AllocFactorMatrix,(V$4+1),FALSE)*$E2799</f>
        <v>9594.9728091960314</v>
      </c>
      <c r="W2799" s="5">
        <f ca="1">VLOOKUP(CONCATENATE($F2799," ",$G2799),AllocFactorMatrix,(W$4+1),FALSE)*$E2799</f>
        <v>1754.6394760544192</v>
      </c>
      <c r="X2799" s="5">
        <f t="shared" ca="1" si="1421"/>
        <v>14171.732616494945</v>
      </c>
      <c r="Y2799" s="5">
        <f ca="1">VLOOKUP(CONCATENATE($F2799," ",$G2799),AllocFactorMatrix,(Y$4+1),FALSE)*$E2799</f>
        <v>1544.6834886800491</v>
      </c>
      <c r="Z2799" s="5">
        <f ca="1">VLOOKUP(CONCATENATE($F2799," ",$G2799),AllocFactorMatrix,(Z$4+1),FALSE)*$E2799</f>
        <v>22.645736603211901</v>
      </c>
      <c r="AA2799" s="5">
        <f t="shared" ca="1" si="1419"/>
        <v>1567.3292252832609</v>
      </c>
      <c r="AB2799" s="5">
        <f ca="1">VLOOKUP(CONCATENATE($F2799," ",$G2799),AllocFactorMatrix,(AB$4+1),FALSE)*$E2799</f>
        <v>20.934106476633911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31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8</v>
      </c>
      <c r="I2800" s="5">
        <f ca="1">VLOOKUP(CONCATENATE($F2800," ",$G2800),AllocFactorMatrix,(I$4+1),FALSE)*$E2807</f>
        <v>1011.1818954020727</v>
      </c>
      <c r="J2800" s="5">
        <f ca="1">VLOOKUP(CONCATENATE($F2800," ",$G2800),AllocFactorMatrix,(J$4+1),FALSE)*$E2807</f>
        <v>49.986334269120903</v>
      </c>
      <c r="K2800" s="5">
        <f ca="1">VLOOKUP(CONCATENATE($F2800," ",$G2800),AllocFactorMatrix,(K$4+1),FALSE)*$E2807</f>
        <v>183.09707767171992</v>
      </c>
      <c r="L2800" s="5">
        <f ca="1">VLOOKUP(CONCATENATE($F2800," ",$G2800),AllocFactorMatrix,(L$4+1),FALSE)*$E2807</f>
        <v>5.7632459376552072</v>
      </c>
      <c r="M2800" s="5">
        <f ca="1">VLOOKUP(CONCATENATE($F2800," ",$G2800),AllocFactorMatrix,(M$4+1),FALSE)*$E2807</f>
        <v>0.54045876261224934</v>
      </c>
      <c r="N2800" s="5">
        <f t="shared" ca="1" si="1411"/>
        <v>189.40078237198736</v>
      </c>
      <c r="O2800" s="5">
        <f ca="1">VLOOKUP(CONCATENATE($F2800," ",$G2800),AllocFactorMatrix,(O$4+1),FALSE)*$E2807</f>
        <v>139.18226175161158</v>
      </c>
      <c r="P2800" s="5">
        <f ca="1">VLOOKUP(CONCATENATE($F2800," ",$G2800),AllocFactorMatrix,(P$4+1),FALSE)*$E2807</f>
        <v>25.933710293123795</v>
      </c>
      <c r="Q2800" s="5">
        <f ca="1">VLOOKUP(CONCATENATE($F2800," ",$G2800),AllocFactorMatrix,(Q$4+1),FALSE)*$E2807</f>
        <v>11.718960795764534</v>
      </c>
      <c r="R2800" s="5">
        <f ca="1">VLOOKUP(CONCATENATE($F2800," ",$G2800),AllocFactorMatrix,(R$4+1),FALSE)*$E2807</f>
        <v>0.52698856742597544</v>
      </c>
      <c r="S2800" s="5">
        <f ca="1">SUBTOTAL(9,O2800:R2800)</f>
        <v>177.36192140792588</v>
      </c>
      <c r="T2800" s="5">
        <f ca="1">VLOOKUP(CONCATENATE($F2800," ",$G2800),AllocFactorMatrix,(T$4+1),FALSE)*$E2807</f>
        <v>4.8619928959067042</v>
      </c>
      <c r="U2800" s="5">
        <f ca="1">VLOOKUP(CONCATENATE($F2800," ",$G2800),AllocFactorMatrix,(U$4+1),FALSE)*$E2807</f>
        <v>79.565685346203253</v>
      </c>
      <c r="V2800" s="5">
        <f ca="1">VLOOKUP(CONCATENATE($F2800," ",$G2800),AllocFactorMatrix,(V$4+1),FALSE)*$E2807</f>
        <v>420.50688272664894</v>
      </c>
      <c r="W2800" s="5">
        <f ca="1">VLOOKUP(CONCATENATE($F2800," ",$G2800),AllocFactorMatrix,(W$4+1),FALSE)*$E2807</f>
        <v>75.936573428374956</v>
      </c>
      <c r="X2800" s="5">
        <f ca="1">SUBTOTAL(9,T2800:W2800)</f>
        <v>580.8711343971338</v>
      </c>
      <c r="Y2800" s="5">
        <f ca="1">VLOOKUP(CONCATENATE($F2800," ",$G2800),AllocFactorMatrix,(Y$4+1),FALSE)*$E2807</f>
        <v>42.742651729434634</v>
      </c>
      <c r="Z2800" s="5">
        <f ca="1">VLOOKUP(CONCATENATE($F2800," ",$G2800),AllocFactorMatrix,(Z$4+1),FALSE)*$E2807</f>
        <v>0.71592307827594026</v>
      </c>
      <c r="AA2800" s="5">
        <f t="shared" ca="1" si="1412"/>
        <v>43.458574807710576</v>
      </c>
      <c r="AB2800" s="5">
        <f ca="1">VLOOKUP(CONCATENATE($F2800," ",$G2800),AllocFactorMatrix,(AB$4+1),FALSE)*$E2807</f>
        <v>0.55464937055721886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9</v>
      </c>
      <c r="I2801" s="5">
        <f ca="1">VLOOKUP(CONCATENATE($F2801," ",$G2801),AllocFactorMatrix,(I$4+1),FALSE)*$E2807</f>
        <v>3.6946747645252263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3</v>
      </c>
      <c r="L2801" s="5">
        <f ca="1">VLOOKUP(CONCATENATE($F2801," ",$G2801),AllocFactorMatrix,(L$4+1),FALSE)*$E2807</f>
        <v>2.1057852622193594E-2</v>
      </c>
      <c r="M2801" s="5">
        <f ca="1">VLOOKUP(CONCATENATE($F2801," ",$G2801),AllocFactorMatrix,(M$4+1),FALSE)*$E2807</f>
        <v>1.97473803731031E-3</v>
      </c>
      <c r="N2801" s="5">
        <f t="shared" ca="1" si="1411"/>
        <v>0.69203601665837522</v>
      </c>
      <c r="O2801" s="5">
        <f ca="1">VLOOKUP(CONCATENATE($F2801," ",$G2801),AllocFactorMatrix,(O$4+1),FALSE)*$E2807</f>
        <v>0.50854667444253565</v>
      </c>
      <c r="P2801" s="5">
        <f ca="1">VLOOKUP(CONCATENATE($F2801," ",$G2801),AllocFactorMatrix,(P$4+1),FALSE)*$E2807</f>
        <v>9.4757061421094177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3E-3</v>
      </c>
      <c r="S2801" s="5">
        <f t="shared" ref="S2801:S2807" ca="1" si="1422">SUBTOTAL(9,O2801:R2801)</f>
        <v>0.64804820793691909</v>
      </c>
      <c r="T2801" s="5">
        <f ca="1">VLOOKUP(CONCATENATE($F2801," ",$G2801),AllocFactorMatrix,(T$4+1),FALSE)*$E2807</f>
        <v>1.7764837898590614E-2</v>
      </c>
      <c r="U2801" s="5">
        <f ca="1">VLOOKUP(CONCATENATE($F2801," ",$G2801),AllocFactorMatrix,(U$4+1),FALSE)*$E2807</f>
        <v>0.29071854540461467</v>
      </c>
      <c r="V2801" s="5">
        <f ca="1">VLOOKUP(CONCATENATE($F2801," ",$G2801),AllocFactorMatrix,(V$4+1),FALSE)*$E2807</f>
        <v>1.5364556812021957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8</v>
      </c>
      <c r="Y2801" s="5">
        <f ca="1">VLOOKUP(CONCATENATE($F2801," ",$G2801),AllocFactorMatrix,(Y$4+1),FALSE)*$E2807</f>
        <v>0.15617387675917543</v>
      </c>
      <c r="Z2801" s="5">
        <f ca="1">VLOOKUP(CONCATENATE($F2801," ",$G2801),AllocFactorMatrix,(Z$4+1),FALSE)*$E2807</f>
        <v>2.6158527389333569E-3</v>
      </c>
      <c r="AA2801" s="5">
        <f t="shared" ca="1" si="1412"/>
        <v>0.15878972949810879</v>
      </c>
      <c r="AB2801" s="5">
        <f ca="1">VLOOKUP(CONCATENATE($F2801," ",$G2801),AllocFactorMatrix,(AB$4+1),FALSE)*$E2807</f>
        <v>2.026587938209398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04</v>
      </c>
      <c r="I2802" s="5">
        <f ca="1">VLOOKUP(CONCATENATE($F2802," ",$G2802),AllocFactorMatrix,(I$4+1),FALSE)*$E2807</f>
        <v>0.8032455337894977</v>
      </c>
      <c r="J2802" s="5">
        <f ca="1">VLOOKUP(CONCATENATE($F2802," ",$G2802),AllocFactorMatrix,(J$4+1),FALSE)*$E2807</f>
        <v>3.8765680230591522E-2</v>
      </c>
      <c r="K2802" s="5">
        <f ca="1">VLOOKUP(CONCATENATE($F2802," ",$G2802),AllocFactorMatrix,(K$4+1),FALSE)*$E2807</f>
        <v>0.14102764921610167</v>
      </c>
      <c r="L2802" s="5">
        <f ca="1">VLOOKUP(CONCATENATE($F2802," ",$G2802),AllocFactorMatrix,(L$4+1),FALSE)*$E2807</f>
        <v>4.3562113944714161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62</v>
      </c>
      <c r="O2802" s="5">
        <f ca="1">VLOOKUP(CONCATENATE($F2802," ",$G2802),AllocFactorMatrix,(O$4+1),FALSE)*$E2807</f>
        <v>0.10654859321884008</v>
      </c>
      <c r="P2802" s="5">
        <f ca="1">VLOOKUP(CONCATENATE($F2802," ",$G2802),AllocFactorMatrix,(P$4+1),FALSE)*$E2807</f>
        <v>1.9807259205802469E-2</v>
      </c>
      <c r="Q2802" s="5">
        <f ca="1">VLOOKUP(CONCATENATE($F2802," ",$G2802),AllocFactorMatrix,(Q$4+1),FALSE)*$E2807</f>
        <v>1.1785555238586466E-2</v>
      </c>
      <c r="R2802" s="5">
        <f ca="1">VLOOKUP(CONCATENATE($F2802," ",$G2802),AllocFactorMatrix,(R$4+1),FALSE)*$E2807</f>
        <v>0</v>
      </c>
      <c r="S2802" s="5">
        <f t="shared" ca="1" si="1422"/>
        <v>0.13814140766322902</v>
      </c>
      <c r="T2802" s="5">
        <f ca="1">VLOOKUP(CONCATENATE($F2802," ",$G2802),AllocFactorMatrix,(T$4+1),FALSE)*$E2807</f>
        <v>3.7204939256171576E-3</v>
      </c>
      <c r="U2802" s="5">
        <f ca="1">VLOOKUP(CONCATENATE($F2802," ",$G2802),AllocFactorMatrix,(U$4+1),FALSE)*$E2807</f>
        <v>6.0906609758494552E-2</v>
      </c>
      <c r="V2802" s="5">
        <f ca="1">VLOOKUP(CONCATENATE($F2802," ",$G2802),AllocFactorMatrix,(V$4+1),FALSE)*$E2807</f>
        <v>0.42431704928739128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75E-2</v>
      </c>
      <c r="Z2802" s="5">
        <f ca="1">VLOOKUP(CONCATENATE($F2802," ",$G2802),AllocFactorMatrix,(Z$4+1),FALSE)*$E2807</f>
        <v>5.345745136729925E-4</v>
      </c>
      <c r="AA2802" s="5">
        <f t="shared" ca="1" si="1412"/>
        <v>3.2602579459564671E-2</v>
      </c>
      <c r="AB2802" s="5">
        <f ca="1">VLOOKUP(CONCATENATE($F2802," ",$G2802),AllocFactorMatrix,(AB$4+1),FALSE)*$E2807</f>
        <v>4.2822452944841539E-4</v>
      </c>
      <c r="AC2802" s="5">
        <f ca="1">VLOOKUP(CONCATENATE($F2802," ",$G2802),AllocFactorMatrix,(AC$4+1),FALSE)*$E2807</f>
        <v>1.4560549453948241E-3</v>
      </c>
      <c r="AD2802" s="5">
        <f ca="1">VLOOKUP(CONCATENATE($F2802," ",$G2802),AllocFactorMatrix,(AD$4+1),FALSE)*$E2807</f>
        <v>3.1387876281267784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4</v>
      </c>
      <c r="I2803" s="5">
        <f ca="1">VLOOKUP(CONCATENATE($F2803," ",$G2803),AllocFactorMatrix,(I$4+1),FALSE)*$E2807</f>
        <v>706.46469638097494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3</v>
      </c>
      <c r="L2803" s="5">
        <f ca="1">VLOOKUP(CONCATENATE($F2803," ",$G2803),AllocFactorMatrix,(L$4+1),FALSE)*$E2807</f>
        <v>3.7369835602015642</v>
      </c>
      <c r="M2803" s="5">
        <f ca="1">VLOOKUP(CONCATENATE($F2803," ",$G2803),AllocFactorMatrix,(M$4+1),FALSE)*$E2807</f>
        <v>0</v>
      </c>
      <c r="N2803" s="5">
        <f t="shared" ca="1" si="1411"/>
        <v>124.6546008228261</v>
      </c>
      <c r="O2803" s="5">
        <f ca="1">VLOOKUP(CONCATENATE($F2803," ",$G2803),AllocFactorMatrix,(O$4+1),FALSE)*$E2807</f>
        <v>90.667078354576446</v>
      </c>
      <c r="P2803" s="5">
        <f ca="1">VLOOKUP(CONCATENATE($F2803," ",$G2803),AllocFactorMatrix,(P$4+1),FALSE)*$E2807</f>
        <v>16.886749444891809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5</v>
      </c>
      <c r="T2803" s="5">
        <f ca="1">VLOOKUP(CONCATENATE($F2803," ",$G2803),AllocFactorMatrix,(T$4+1),FALSE)*$E2807</f>
        <v>3.2322254694675654</v>
      </c>
      <c r="U2803" s="5">
        <f ca="1">VLOOKUP(CONCATENATE($F2803," ",$G2803),AllocFactorMatrix,(U$4+1),FALSE)*$E2807</f>
        <v>52.128482793707931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96</v>
      </c>
      <c r="Y2803" s="5">
        <f ca="1">VLOOKUP(CONCATENATE($F2803," ",$G2803),AllocFactorMatrix,(Y$4+1),FALSE)*$E2807</f>
        <v>27.340290785253856</v>
      </c>
      <c r="Z2803" s="5">
        <f ca="1">VLOOKUP(CONCATENATE($F2803," ",$G2803),AllocFactorMatrix,(Z$4+1),FALSE)*$E2807</f>
        <v>0.45614307421382605</v>
      </c>
      <c r="AA2803" s="5">
        <f t="shared" ca="1" si="1412"/>
        <v>27.796433859467683</v>
      </c>
      <c r="AB2803" s="5">
        <f ca="1">VLOOKUP(CONCATENATE($F2803," ",$G2803),AllocFactorMatrix,(AB$4+1),FALSE)*$E2807</f>
        <v>0.36955232044824776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9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28</v>
      </c>
      <c r="I2804" s="5">
        <f ca="1">VLOOKUP(CONCATENATE($F2804," ",$G2804),AllocFactorMatrix,(I$4+1),FALSE)*$E2807</f>
        <v>326.18720621954367</v>
      </c>
      <c r="J2804" s="5">
        <f ca="1">VLOOKUP(CONCATENATE($F2804," ",$G2804),AllocFactorMatrix,(J$4+1),FALSE)*$E2807</f>
        <v>15.725589170763161</v>
      </c>
      <c r="K2804" s="5">
        <f ca="1">VLOOKUP(CONCATENATE($F2804," ",$G2804),AllocFactorMatrix,(K$4+1),FALSE)*$E2807</f>
        <v>47.45065596977819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9</v>
      </c>
      <c r="O2804" s="5">
        <f ca="1">VLOOKUP(CONCATENATE($F2804," ",$G2804),AllocFactorMatrix,(O$4+1),FALSE)*$E2807</f>
        <v>30.23574267319071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1</v>
      </c>
      <c r="T2804" s="5">
        <f ca="1">VLOOKUP(CONCATENATE($F2804," ",$G2804),AllocFactorMatrix,(T$4+1),FALSE)*$E2807</f>
        <v>0.81751105133413537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37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4</v>
      </c>
      <c r="AC2804" s="5">
        <f ca="1">VLOOKUP(CONCATENATE($F2804," ",$G2804),AllocFactorMatrix,(AC$4+1),FALSE)*$E2807</f>
        <v>3.9293943164307152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3</v>
      </c>
      <c r="J2805" s="5">
        <f ca="1">VLOOKUP(CONCATENATE($F2805," ",$G2805),AllocFactorMatrix,(J$4+1),FALSE)*$E2807</f>
        <v>13.141297760460755</v>
      </c>
      <c r="K2805" s="5">
        <f ca="1">VLOOKUP(CONCATENATE($F2805," ",$G2805),AllocFactorMatrix,(K$4+1),FALSE)*$E2807</f>
        <v>44.090478552052708</v>
      </c>
      <c r="L2805" s="5">
        <f ca="1">VLOOKUP(CONCATENATE($F2805," ",$G2805),AllocFactorMatrix,(L$4+1),FALSE)*$E2807</f>
        <v>1.4012955040616275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52</v>
      </c>
      <c r="O2805" s="5">
        <f ca="1">VLOOKUP(CONCATENATE($F2805," ",$G2805),AllocFactorMatrix,(O$4+1),FALSE)*$E2807</f>
        <v>40.197904501765066</v>
      </c>
      <c r="P2805" s="5">
        <f ca="1">VLOOKUP(CONCATENATE($F2805," ",$G2805),AllocFactorMatrix,(P$4+1),FALSE)*$E2807</f>
        <v>7.4519180199821085</v>
      </c>
      <c r="Q2805" s="5">
        <f ca="1">VLOOKUP(CONCATENATE($F2805," ",$G2805),AllocFactorMatrix,(Q$4+1),FALSE)*$E2807</f>
        <v>3.3859608095311247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72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73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1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801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7</v>
      </c>
      <c r="AB2805" s="5">
        <f ca="1">VLOOKUP(CONCATENATE($F2805," ",$G2805),AllocFactorMatrix,(AB$4+1),FALSE)*$E2807</f>
        <v>0.19774743951341853</v>
      </c>
      <c r="AC2805" s="5">
        <f ca="1">VLOOKUP(CONCATENATE($F2805," ",$G2805),AllocFactorMatrix,(AC$4+1),FALSE)*$E2807</f>
        <v>4.2760235795875605</v>
      </c>
      <c r="AD2805" s="5">
        <f ca="1">VLOOKUP(CONCATENATE($F2805," ",$G2805),AllocFactorMatrix,(AD$4+1),FALSE)*$E2807</f>
        <v>0.84619015765091776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7</v>
      </c>
      <c r="I2806" s="5">
        <f ca="1">VLOOKUP(CONCATENATE($F2806," ",$G2806),AllocFactorMatrix,(I$4+1),FALSE)*$E2807</f>
        <v>291.03651551675483</v>
      </c>
      <c r="J2806" s="5">
        <f ca="1">VLOOKUP(CONCATENATE($F2806," ",$G2806),AllocFactorMatrix,(J$4+1),FALSE)*$E2807</f>
        <v>49.805931102409062</v>
      </c>
      <c r="K2806" s="5">
        <f ca="1">VLOOKUP(CONCATENATE($F2806," ",$G2806),AllocFactorMatrix,(K$4+1),FALSE)*$E2807</f>
        <v>14.34142378471738</v>
      </c>
      <c r="L2806" s="5">
        <f ca="1">VLOOKUP(CONCATENATE($F2806," ",$G2806),AllocFactorMatrix,(L$4+1),FALSE)*$E2807</f>
        <v>2.3973542362806315</v>
      </c>
      <c r="M2806" s="5">
        <f ca="1">VLOOKUP(CONCATENATE($F2806," ",$G2806),AllocFactorMatrix,(M$4+1),FALSE)*$E2807</f>
        <v>0.37877047286853149</v>
      </c>
      <c r="N2806" s="5">
        <f t="shared" ca="1" si="1411"/>
        <v>17.117548493866543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89</v>
      </c>
      <c r="Q2806" s="5">
        <f ca="1">VLOOKUP(CONCATENATE($F2806," ",$G2806),AllocFactorMatrix,(Q$4+1),FALSE)*$E2807</f>
        <v>1.3146051314442444</v>
      </c>
      <c r="R2806" s="5">
        <f ca="1">VLOOKUP(CONCATENATE($F2806," ",$G2806),AllocFactorMatrix,(R$4+1),FALSE)*$E2807</f>
        <v>0.22944417193973798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7</v>
      </c>
      <c r="V2806" s="5">
        <f ca="1">VLOOKUP(CONCATENATE($F2806," ",$G2806),AllocFactorMatrix,(V$4+1),FALSE)*$E2807</f>
        <v>1.9342817442638591</v>
      </c>
      <c r="W2806" s="5">
        <f ca="1">VLOOKUP(CONCATENATE($F2806," ",$G2806),AllocFactorMatrix,(W$4+1),FALSE)*$E2807</f>
        <v>0.34429444109884649</v>
      </c>
      <c r="X2806" s="5">
        <f t="shared" ca="1" si="1423"/>
        <v>2.7063636561064137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6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8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83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3</v>
      </c>
      <c r="I2807" s="5">
        <f ca="1">VLOOKUP(CONCATENATE($F2807," ",$G2807),AllocFactorMatrix,(I$4+1),FALSE)*$E2807</f>
        <v>2542.1458179740812</v>
      </c>
      <c r="J2807" s="5">
        <f ca="1">VLOOKUP(CONCATENATE($F2807," ",$G2807),AllocFactorMatrix,(J$4+1),FALSE)*$E2807</f>
        <v>162.1814604937089</v>
      </c>
      <c r="K2807" s="5">
        <f ca="1">VLOOKUP(CONCATENATE($F2807," ",$G2807),AllocFactorMatrix,(K$4+1),FALSE)*$E2807</f>
        <v>410.70728431610775</v>
      </c>
      <c r="L2807" s="5">
        <f ca="1">VLOOKUP(CONCATENATE($F2807," ",$G2807),AllocFactorMatrix,(L$4+1),FALSE)*$E2807</f>
        <v>13.324293302215699</v>
      </c>
      <c r="M2807" s="5">
        <f ca="1">VLOOKUP(CONCATENATE($F2807," ",$G2807),AllocFactorMatrix,(M$4+1),FALSE)*$E2807</f>
        <v>1.0509295806445191</v>
      </c>
      <c r="N2807" s="5">
        <f t="shared" ca="1" si="1411"/>
        <v>425.08250719896796</v>
      </c>
      <c r="O2807" s="5">
        <f ca="1">VLOOKUP(CONCATENATE($F2807," ",$G2807),AllocFactorMatrix,(O$4+1),FALSE)*$E2807</f>
        <v>303.5742257396285</v>
      </c>
      <c r="P2807" s="5">
        <f ca="1">VLOOKUP(CONCATENATE($F2807," ",$G2807),AllocFactorMatrix,(P$4+1),FALSE)*$E2807</f>
        <v>51.074249784335983</v>
      </c>
      <c r="Q2807" s="5">
        <f ca="1">VLOOKUP(CONCATENATE($F2807," ",$G2807),AllocFactorMatrix,(Q$4+1),FALSE)*$E2807</f>
        <v>16.474131243658153</v>
      </c>
      <c r="R2807" s="5">
        <f ca="1">VLOOKUP(CONCATENATE($F2807," ",$G2807),AllocFactorMatrix,(R$4+1),FALSE)*$E2807</f>
        <v>0.91524383581680946</v>
      </c>
      <c r="S2807" s="5">
        <f t="shared" ca="1" si="1422"/>
        <v>372.03785060343944</v>
      </c>
      <c r="T2807" s="5">
        <f ca="1">VLOOKUP(CONCATENATE($F2807," ",$G2807),AllocFactorMatrix,(T$4+1),FALSE)*$E2807</f>
        <v>10.492286535888772</v>
      </c>
      <c r="U2807" s="5">
        <f ca="1">VLOOKUP(CONCATENATE($F2807," ",$G2807),AllocFactorMatrix,(U$4+1),FALSE)*$E2807</f>
        <v>159.50313653405914</v>
      </c>
      <c r="V2807" s="5">
        <f ca="1">VLOOKUP(CONCATENATE($F2807," ",$G2807),AllocFactorMatrix,(V$4+1),FALSE)*$E2807</f>
        <v>577.97020346210593</v>
      </c>
      <c r="W2807" s="5">
        <f ca="1">VLOOKUP(CONCATENATE($F2807," ",$G2807),AllocFactorMatrix,(W$4+1),FALSE)*$E2807</f>
        <v>105.69382062300916</v>
      </c>
      <c r="X2807" s="5">
        <f t="shared" ca="1" si="1423"/>
        <v>853.65944715506305</v>
      </c>
      <c r="Y2807" s="5">
        <f ca="1">VLOOKUP(CONCATENATE($F2807," ",$G2807),AllocFactorMatrix,(Y$4+1),FALSE)*$E2807</f>
        <v>93.046749374975064</v>
      </c>
      <c r="Z2807" s="5">
        <f ca="1">VLOOKUP(CONCATENATE($F2807," ",$G2807),AllocFactorMatrix,(Z$4+1),FALSE)*$E2807</f>
        <v>1.3641061056018084</v>
      </c>
      <c r="AA2807" s="5">
        <f t="shared" ca="1" si="1412"/>
        <v>94.41085548057687</v>
      </c>
      <c r="AB2807" s="5">
        <f ca="1">VLOOKUP(CONCATENATE($F2807," ",$G2807),AllocFactorMatrix,(AB$4+1),FALSE)*$E2807</f>
        <v>1.2610030294198717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8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7</v>
      </c>
      <c r="I2808" s="5">
        <f ca="1">VLOOKUP(CONCATENATE($F2808," ",$G2808),AllocFactorMatrix,(I$4+1),FALSE)*$E2815</f>
        <v>-88009.876868166277</v>
      </c>
      <c r="J2808" s="5">
        <f ca="1">VLOOKUP(CONCATENATE($F2808," ",$G2808),AllocFactorMatrix,(J$4+1),FALSE)*$E2815</f>
        <v>-4350.6426925959313</v>
      </c>
      <c r="K2808" s="5">
        <f ca="1">VLOOKUP(CONCATENATE($F2808," ",$G2808),AllocFactorMatrix,(K$4+1),FALSE)*$E2815</f>
        <v>-15936.154844229735</v>
      </c>
      <c r="L2808" s="5">
        <f ca="1">VLOOKUP(CONCATENATE($F2808," ",$G2808),AllocFactorMatrix,(L$4+1),FALSE)*$E2815</f>
        <v>-501.61357480822892</v>
      </c>
      <c r="M2808" s="5">
        <f ca="1">VLOOKUP(CONCATENATE($F2808," ",$G2808),AllocFactorMatrix,(M$4+1),FALSE)*$E2815</f>
        <v>-47.039715966148883</v>
      </c>
      <c r="N2808" s="5">
        <f t="shared" ca="1" si="1411"/>
        <v>-16484.808135004114</v>
      </c>
      <c r="O2808" s="5">
        <f ca="1">VLOOKUP(CONCATENATE($F2808," ",$G2808),AllocFactorMatrix,(O$4+1),FALSE)*$E2815</f>
        <v>-12113.956722021347</v>
      </c>
      <c r="P2808" s="5">
        <f ca="1">VLOOKUP(CONCATENATE($F2808," ",$G2808),AllocFactorMatrix,(P$4+1),FALSE)*$E2815</f>
        <v>-2257.1830646997196</v>
      </c>
      <c r="Q2808" s="5">
        <f ca="1">VLOOKUP(CONCATENATE($F2808," ",$G2808),AllocFactorMatrix,(Q$4+1),FALSE)*$E2815</f>
        <v>-1019.9789981880549</v>
      </c>
      <c r="R2808" s="5">
        <f ca="1">VLOOKUP(CONCATENATE($F2808," ",$G2808),AllocFactorMatrix,(R$4+1),FALSE)*$E2815</f>
        <v>-45.867315406838294</v>
      </c>
      <c r="S2808" s="5">
        <f ca="1">SUBTOTAL(9,O2808:R2808)</f>
        <v>-15436.986100315959</v>
      </c>
      <c r="T2808" s="5">
        <f ca="1">VLOOKUP(CONCATENATE($F2808," ",$G2808),AllocFactorMatrix,(T$4+1),FALSE)*$E2815</f>
        <v>-423.17153624719765</v>
      </c>
      <c r="U2808" s="5">
        <f ca="1">VLOOKUP(CONCATENATE($F2808," ",$G2808),AllocFactorMatrix,(U$4+1),FALSE)*$E2815</f>
        <v>-6925.1300899391636</v>
      </c>
      <c r="V2808" s="5">
        <f ca="1">VLOOKUP(CONCATENATE($F2808," ",$G2808),AllocFactorMatrix,(V$4+1),FALSE)*$E2815</f>
        <v>-36599.507110709441</v>
      </c>
      <c r="W2808" s="5">
        <f ca="1">VLOOKUP(CONCATENATE($F2808," ",$G2808),AllocFactorMatrix,(W$4+1),FALSE)*$E2815</f>
        <v>-6609.2643743036388</v>
      </c>
      <c r="X2808" s="5">
        <f ca="1">SUBTOTAL(9,T2808:W2808)</f>
        <v>-50557.073111199439</v>
      </c>
      <c r="Y2808" s="5">
        <f ca="1">VLOOKUP(CONCATENATE($F2808," ",$G2808),AllocFactorMatrix,(Y$4+1),FALSE)*$E2815</f>
        <v>-3720.1768868999329</v>
      </c>
      <c r="Z2808" s="5">
        <f ca="1">VLOOKUP(CONCATENATE($F2808," ",$G2808),AllocFactorMatrix,(Z$4+1),FALSE)*$E2815</f>
        <v>-62.311540834194126</v>
      </c>
      <c r="AA2808" s="5">
        <f t="shared" ca="1" si="1412"/>
        <v>-3782.4884277341271</v>
      </c>
      <c r="AB2808" s="5">
        <f ca="1">VLOOKUP(CONCATENATE($F2808," ",$G2808),AllocFactorMatrix,(AB$4+1),FALSE)*$E2815</f>
        <v>-48.274818833002122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6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7</v>
      </c>
      <c r="L2809" s="5">
        <f ca="1">VLOOKUP(CONCATENATE($F2809," ",$G2809),AllocFactorMatrix,(L$4+1),FALSE)*$E2815</f>
        <v>-1.8328047849890843</v>
      </c>
      <c r="M2809" s="5">
        <f ca="1">VLOOKUP(CONCATENATE($F2809," ",$G2809),AllocFactorMatrix,(M$4+1),FALSE)*$E2815</f>
        <v>-0.17187456806815024</v>
      </c>
      <c r="N2809" s="5">
        <f t="shared" ca="1" si="1411"/>
        <v>-60.232491198056934</v>
      </c>
      <c r="O2809" s="5">
        <f ca="1">VLOOKUP(CONCATENATE($F2809," ",$G2809),AllocFactorMatrix,(O$4+1),FALSE)*$E2815</f>
        <v>-44.262194965037807</v>
      </c>
      <c r="P2809" s="5">
        <f ca="1">VLOOKUP(CONCATENATE($F2809," ",$G2809),AllocFactorMatrix,(P$4+1),FALSE)*$E2815</f>
        <v>-8.2473364544800702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52</v>
      </c>
      <c r="T2809" s="5">
        <f ca="1">VLOOKUP(CONCATENATE($F2809," ",$G2809),AllocFactorMatrix,(T$4+1),FALSE)*$E2815</f>
        <v>-1.5461918406047135</v>
      </c>
      <c r="U2809" s="5">
        <f ca="1">VLOOKUP(CONCATENATE($F2809," ",$G2809),AllocFactorMatrix,(U$4+1),FALSE)*$E2815</f>
        <v>-25.303166028480792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7</v>
      </c>
      <c r="Z2809" s="5">
        <f ca="1">VLOOKUP(CONCATENATE($F2809," ",$G2809),AllocFactorMatrix,(Z$4+1),FALSE)*$E2815</f>
        <v>-0.22767503898716299</v>
      </c>
      <c r="AA2809" s="5">
        <f t="shared" ca="1" si="1412"/>
        <v>-13.8205248774763</v>
      </c>
      <c r="AB2809" s="5">
        <f ca="1">VLOOKUP(CONCATENATE($F2809," ",$G2809),AllocFactorMatrix,(AB$4+1),FALSE)*$E2815</f>
        <v>-0.17638740934280625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5</v>
      </c>
      <c r="I2810" s="5">
        <f ca="1">VLOOKUP(CONCATENATE($F2810," ",$G2810),AllocFactorMatrix,(I$4+1),FALSE)*$E2815</f>
        <v>-69.911794154115626</v>
      </c>
      <c r="J2810" s="5">
        <f ca="1">VLOOKUP(CONCATENATE($F2810," ",$G2810),AllocFactorMatrix,(J$4+1),FALSE)*$E2815</f>
        <v>-3.3740346413623836</v>
      </c>
      <c r="K2810" s="5">
        <f ca="1">VLOOKUP(CONCATENATE($F2810," ",$G2810),AllocFactorMatrix,(K$4+1),FALSE)*$E2815</f>
        <v>-12.274573050559598</v>
      </c>
      <c r="L2810" s="5">
        <f ca="1">VLOOKUP(CONCATENATE($F2810," ",$G2810),AllocFactorMatrix,(L$4+1),FALSE)*$E2815</f>
        <v>-0.37915001265591919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5</v>
      </c>
      <c r="O2810" s="5">
        <f ca="1">VLOOKUP(CONCATENATE($F2810," ",$G2810),AllocFactorMatrix,(O$4+1),FALSE)*$E2815</f>
        <v>-9.2736317890044671</v>
      </c>
      <c r="P2810" s="5">
        <f ca="1">VLOOKUP(CONCATENATE($F2810," ",$G2810),AllocFactorMatrix,(P$4+1),FALSE)*$E2815</f>
        <v>-1.7239573332208171</v>
      </c>
      <c r="Q2810" s="5">
        <f ca="1">VLOOKUP(CONCATENATE($F2810," ",$G2810),AllocFactorMatrix,(Q$4+1),FALSE)*$E2815</f>
        <v>-1.0257751548830201</v>
      </c>
      <c r="R2810" s="5">
        <f ca="1">VLOOKUP(CONCATENATE($F2810," ",$G2810),AllocFactorMatrix,(R$4+1),FALSE)*$E2815</f>
        <v>0</v>
      </c>
      <c r="S2810" s="5">
        <f t="shared" ca="1" si="1424"/>
        <v>-12.023364277108303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9</v>
      </c>
      <c r="V2810" s="5">
        <f ca="1">VLOOKUP(CONCATENATE($F2810," ",$G2810),AllocFactorMatrix,(V$4+1),FALSE)*$E2815</f>
        <v>-36.931131214525898</v>
      </c>
      <c r="W2810" s="5">
        <f ca="1">VLOOKUP(CONCATENATE($F2810," ",$G2810),AllocFactorMatrix,(W$4+1),FALSE)*$E2815</f>
        <v>0</v>
      </c>
      <c r="X2810" s="5">
        <f t="shared" ca="1" si="1425"/>
        <v>-42.55605731679087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71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24E-2</v>
      </c>
      <c r="AC2810" s="5">
        <f ca="1">VLOOKUP(CONCATENATE($F2810," ",$G2810),AllocFactorMatrix,(AC$4+1),FALSE)*$E2815</f>
        <v>-0.12673013336193911</v>
      </c>
      <c r="AD2810" s="5">
        <f ca="1">VLOOKUP(CONCATENATE($F2810," ",$G2810),AllocFactorMatrix,(AD$4+1),FALSE)*$E2815</f>
        <v>-2.7318953585192443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85</v>
      </c>
      <c r="I2811" s="5">
        <f ca="1">VLOOKUP(CONCATENATE($F2811," ",$G2811),AllocFactorMatrix,(I$4+1),FALSE)*$E2815</f>
        <v>-61488.315033046856</v>
      </c>
      <c r="J2811" s="5">
        <f ca="1">VLOOKUP(CONCATENATE($F2811," ",$G2811),AllocFactorMatrix,(J$4+1),FALSE)*$E2815</f>
        <v>-2898.3986531401447</v>
      </c>
      <c r="K2811" s="5">
        <f ca="1">VLOOKUP(CONCATENATE($F2811," ",$G2811),AllocFactorMatrix,(K$4+1),FALSE)*$E2815</f>
        <v>-10524.26339401985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9</v>
      </c>
      <c r="O2811" s="5">
        <f ca="1">VLOOKUP(CONCATENATE($F2811," ",$G2811),AllocFactorMatrix,(O$4+1),FALSE)*$E2815</f>
        <v>-7891.3580615580122</v>
      </c>
      <c r="P2811" s="5">
        <f ca="1">VLOOKUP(CONCATENATE($F2811," ",$G2811),AllocFactorMatrix,(P$4+1),FALSE)*$E2815</f>
        <v>-1469.7659700063662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9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96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4002</v>
      </c>
      <c r="Y2811" s="5">
        <f ca="1">VLOOKUP(CONCATENATE($F2811," ",$G2811),AllocFactorMatrix,(Y$4+1),FALSE)*$E2815</f>
        <v>-2379.6071077729075</v>
      </c>
      <c r="Z2811" s="5">
        <f ca="1">VLOOKUP(CONCATENATE($F2811," ",$G2811),AllocFactorMatrix,(Z$4+1),FALSE)*$E2815</f>
        <v>-39.701161559921829</v>
      </c>
      <c r="AA2811" s="5">
        <f t="shared" ca="1" si="1412"/>
        <v>-2419.3082693328292</v>
      </c>
      <c r="AB2811" s="5">
        <f ca="1">VLOOKUP(CONCATENATE($F2811," ",$G2811),AllocFactorMatrix,(AB$4+1),FALSE)*$E2815</f>
        <v>-32.16459310326448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23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5</v>
      </c>
      <c r="I2812" s="5">
        <f ca="1">VLOOKUP(CONCATENATE($F2812," ",$G2812),AllocFactorMatrix,(I$4+1),FALSE)*$E2815</f>
        <v>-28390.239170508747</v>
      </c>
      <c r="J2812" s="5">
        <f ca="1">VLOOKUP(CONCATENATE($F2812," ",$G2812),AllocFactorMatrix,(J$4+1),FALSE)*$E2815</f>
        <v>-1368.7024786454638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41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41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2</v>
      </c>
      <c r="AC2812" s="5">
        <f ca="1">VLOOKUP(CONCATENATE($F2812," ",$G2812),AllocFactorMatrix,(AC$4+1),FALSE)*$E2815</f>
        <v>-342.00128733320554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74</v>
      </c>
      <c r="I2813" s="5">
        <f ca="1">VLOOKUP(CONCATENATE($F2813," ",$G2813),AllocFactorMatrix,(I$4+1),FALSE)*$E2815</f>
        <v>-17649.080046211246</v>
      </c>
      <c r="J2813" s="5">
        <f ca="1">VLOOKUP(CONCATENATE($F2813," ",$G2813),AllocFactorMatrix,(J$4+1),FALSE)*$E2815</f>
        <v>-1143.7744317269248</v>
      </c>
      <c r="K2813" s="5">
        <f ca="1">VLOOKUP(CONCATENATE($F2813," ",$G2813),AllocFactorMatrix,(K$4+1),FALSE)*$E2815</f>
        <v>-3837.4872078596068</v>
      </c>
      <c r="L2813" s="5">
        <f ca="1">VLOOKUP(CONCATENATE($F2813," ",$G2813),AllocFactorMatrix,(L$4+1),FALSE)*$E2815</f>
        <v>-121.96405545744115</v>
      </c>
      <c r="M2813" s="5">
        <f ca="1">VLOOKUP(CONCATENATE($F2813," ",$G2813),AllocFactorMatrix,(M$4+1),FALSE)*$E2815</f>
        <v>-11.243660127759249</v>
      </c>
      <c r="N2813" s="5">
        <f t="shared" ca="1" si="1411"/>
        <v>-3970.694923444807</v>
      </c>
      <c r="O2813" s="5">
        <f ca="1">VLOOKUP(CONCATENATE($F2813," ",$G2813),AllocFactorMatrix,(O$4+1),FALSE)*$E2815</f>
        <v>-3498.6906328578229</v>
      </c>
      <c r="P2813" s="5">
        <f ca="1">VLOOKUP(CONCATENATE($F2813," ",$G2813),AllocFactorMatrix,(P$4+1),FALSE)*$E2815</f>
        <v>-648.58992269587122</v>
      </c>
      <c r="Q2813" s="5">
        <f ca="1">VLOOKUP(CONCATENATE($F2813," ",$G2813),AllocFactorMatrix,(Q$4+1),FALSE)*$E2815</f>
        <v>-294.70265961276829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84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1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9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53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711</v>
      </c>
      <c r="AB2813" s="5">
        <f ca="1">VLOOKUP(CONCATENATE($F2813," ",$G2813),AllocFactorMatrix,(AB$4+1),FALSE)*$E2815</f>
        <v>-17.211273146510344</v>
      </c>
      <c r="AC2813" s="5">
        <f ca="1">VLOOKUP(CONCATENATE($F2813," ",$G2813),AllocFactorMatrix,(AC$4+1),FALSE)*$E2815</f>
        <v>-372.17073449998537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9</v>
      </c>
      <c r="I2814" s="5">
        <f ca="1">VLOOKUP(CONCATENATE($F2814," ",$G2814),AllocFactorMatrix,(I$4+1),FALSE)*$E2815</f>
        <v>-25330.841079373677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1</v>
      </c>
      <c r="L2814" s="5">
        <f ca="1">VLOOKUP(CONCATENATE($F2814," ",$G2814),AllocFactorMatrix,(L$4+1),FALSE)*$E2815</f>
        <v>-208.6576629821281</v>
      </c>
      <c r="M2814" s="5">
        <f ca="1">VLOOKUP(CONCATENATE($F2814," ",$G2814),AllocFactorMatrix,(M$4+1),FALSE)*$E2815</f>
        <v>-32.966910137568746</v>
      </c>
      <c r="N2814" s="5">
        <f t="shared" ca="1" si="1411"/>
        <v>-1489.8539442609679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89</v>
      </c>
      <c r="Q2814" s="5">
        <f ca="1">VLOOKUP(CONCATENATE($F2814," ",$G2814),AllocFactorMatrix,(Q$4+1),FALSE)*$E2815</f>
        <v>-114.41881651041903</v>
      </c>
      <c r="R2814" s="5">
        <f ca="1">VLOOKUP(CONCATENATE($F2814," ",$G2814),AllocFactorMatrix,(R$4+1),FALSE)*$E2815</f>
        <v>-19.970050306829613</v>
      </c>
      <c r="S2814" s="5">
        <f t="shared" ca="1" si="1424"/>
        <v>-427.13233918572831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7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52</v>
      </c>
      <c r="X2814" s="5">
        <f t="shared" ca="1" si="1425"/>
        <v>-235.55280530383348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7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31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48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6</v>
      </c>
      <c r="I2815" s="5">
        <f ca="1">VLOOKUP(CONCATENATE($F2815," ",$G2815),AllocFactorMatrix,(I$4+1),FALSE)*$E2815</f>
        <v>-221259.83607712851</v>
      </c>
      <c r="J2815" s="5">
        <f ca="1">VLOOKUP(CONCATENATE($F2815," ",$G2815),AllocFactorMatrix,(J$4+1),FALSE)*$E2815</f>
        <v>-14115.729754709604</v>
      </c>
      <c r="K2815" s="5">
        <f ca="1">VLOOKUP(CONCATENATE($F2815," ",$G2815),AllocFactorMatrix,(K$4+1),FALSE)*$E2815</f>
        <v>-35746.582969770119</v>
      </c>
      <c r="L2815" s="5">
        <f ca="1">VLOOKUP(CONCATENATE($F2815," ",$G2815),AllocFactorMatrix,(L$4+1),FALSE)*$E2815</f>
        <v>-1159.7017492258915</v>
      </c>
      <c r="M2815" s="5">
        <f ca="1">VLOOKUP(CONCATENATE($F2815," ",$G2815),AllocFactorMatrix,(M$4+1),FALSE)*$E2815</f>
        <v>-91.46938192842191</v>
      </c>
      <c r="N2815" s="5">
        <f t="shared" ca="1" si="1411"/>
        <v>-36997.754100924431</v>
      </c>
      <c r="O2815" s="5">
        <f ca="1">VLOOKUP(CONCATENATE($F2815," ",$G2815),AllocFactorMatrix,(O$4+1),FALSE)*$E2815</f>
        <v>-26422.081278532009</v>
      </c>
      <c r="P2815" s="5">
        <f ca="1">VLOOKUP(CONCATENATE($F2815," ",$G2815),AllocFactorMatrix,(P$4+1),FALSE)*$E2815</f>
        <v>-4445.3312060794278</v>
      </c>
      <c r="Q2815" s="5">
        <f ca="1">VLOOKUP(CONCATENATE($F2815," ",$G2815),AllocFactorMatrix,(Q$4+1),FALSE)*$E2815</f>
        <v>-1433.8530672444961</v>
      </c>
      <c r="R2815" s="5">
        <f ca="1">VLOOKUP(CONCATENATE($F2815," ",$G2815),AllocFactorMatrix,(R$4+1),FALSE)*$E2815</f>
        <v>-79.659750298987092</v>
      </c>
      <c r="S2815" s="5">
        <f t="shared" ca="1" si="1424"/>
        <v>-32380.925302154919</v>
      </c>
      <c r="T2815" s="5">
        <f ca="1">VLOOKUP(CONCATENATE($F2815," ",$G2815),AllocFactorMatrix,(T$4+1),FALSE)*$E2815</f>
        <v>-913.21338948806192</v>
      </c>
      <c r="U2815" s="5">
        <f ca="1">VLOOKUP(CONCATENATE($F2815," ",$G2815),AllocFactorMatrix,(U$4+1),FALSE)*$E2815</f>
        <v>-13882.617430434746</v>
      </c>
      <c r="V2815" s="5">
        <f ca="1">VLOOKUP(CONCATENATE($F2815," ",$G2815),AllocFactorMatrix,(V$4+1),FALSE)*$E2815</f>
        <v>-50304.585823248795</v>
      </c>
      <c r="W2815" s="5">
        <f ca="1">VLOOKUP(CONCATENATE($F2815," ",$G2815),AllocFactorMatrix,(W$4+1),FALSE)*$E2815</f>
        <v>-9199.2352523858517</v>
      </c>
      <c r="X2815" s="5">
        <f t="shared" ca="1" si="1425"/>
        <v>-74299.651895557457</v>
      </c>
      <c r="Y2815" s="5">
        <f ca="1">VLOOKUP(CONCATENATE($F2815," ",$G2815),AllocFactorMatrix,(Y$4+1),FALSE)*$E2815</f>
        <v>-8098.4766368057908</v>
      </c>
      <c r="Z2815" s="5">
        <f ca="1">VLOOKUP(CONCATENATE($F2815," ",$G2815),AllocFactorMatrix,(Z$4+1),FALSE)*$E2815</f>
        <v>-118.72721508862855</v>
      </c>
      <c r="AA2815" s="5">
        <f t="shared" ca="1" si="1412"/>
        <v>-8217.2038518944191</v>
      </c>
      <c r="AB2815" s="5">
        <f ca="1">VLOOKUP(CONCATENATE($F2815," ",$G2815),AllocFactorMatrix,(AB$4+1),FALSE)*$E2815</f>
        <v>-109.75346953329172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99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5</v>
      </c>
      <c r="I2824" s="5">
        <f>VLOOKUP(CONCATENATE($F2824," ",$G2824),AllocFactorMatrix,(I$4+1),FALSE)*$E2831</f>
        <v>-13.205112178764471</v>
      </c>
      <c r="J2824" s="5">
        <f>VLOOKUP(CONCATENATE($F2824," ",$G2824),AllocFactorMatrix,(J$4+1),FALSE)*$E2831</f>
        <v>-0.65277587981981899</v>
      </c>
      <c r="K2824" s="5">
        <f>VLOOKUP(CONCATENATE($F2824," ",$G2824),AllocFactorMatrix,(K$4+1),FALSE)*$E2831</f>
        <v>-2.3910806366817168</v>
      </c>
      <c r="L2824" s="5">
        <f>VLOOKUP(CONCATENATE($F2824," ",$G2824),AllocFactorMatrix,(L$4+1),FALSE)*$E2831</f>
        <v>-7.526272915545483E-2</v>
      </c>
      <c r="M2824" s="5">
        <f>VLOOKUP(CONCATENATE($F2824," ",$G2824),AllocFactorMatrix,(M$4+1),FALSE)*$E2831</f>
        <v>-7.0578979120796076E-3</v>
      </c>
      <c r="N2824" s="5">
        <f t="shared" si="1411"/>
        <v>-2.4734012637492508</v>
      </c>
      <c r="O2824" s="5">
        <f>VLOOKUP(CONCATENATE($F2824," ",$G2824),AllocFactorMatrix,(O$4+1),FALSE)*$E2831</f>
        <v>-1.8175932422063252</v>
      </c>
      <c r="P2824" s="5">
        <f>VLOOKUP(CONCATENATE($F2824," ",$G2824),AllocFactorMatrix,(P$4+1),FALSE)*$E2831</f>
        <v>-0.33867057469033141</v>
      </c>
      <c r="Q2824" s="5">
        <f>VLOOKUP(CONCATENATE($F2824," ",$G2824),AllocFactorMatrix,(Q$4+1),FALSE)*$E2831</f>
        <v>-0.15303892665629745</v>
      </c>
      <c r="R2824" s="5">
        <f>VLOOKUP(CONCATENATE($F2824," ",$G2824),AllocFactorMatrix,(R$4+1),FALSE)*$E2831</f>
        <v>-6.8819894634479491E-3</v>
      </c>
      <c r="S2824" s="5">
        <f>SUBTOTAL(9,O2824:R2824)</f>
        <v>-2.316184733016402</v>
      </c>
      <c r="T2824" s="5">
        <f>VLOOKUP(CONCATENATE($F2824," ",$G2824),AllocFactorMatrix,(T$4+1),FALSE)*$E2831</f>
        <v>-6.349318742230356E-2</v>
      </c>
      <c r="U2824" s="5">
        <f>VLOOKUP(CONCATENATE($F2824," ",$G2824),AllocFactorMatrix,(U$4+1),FALSE)*$E2831</f>
        <v>-1.0390551940797106</v>
      </c>
      <c r="V2824" s="5">
        <f>VLOOKUP(CONCATENATE($F2824," ",$G2824),AllocFactorMatrix,(V$4+1),FALSE)*$E2831</f>
        <v>-5.4914358965455952</v>
      </c>
      <c r="W2824" s="5">
        <f>VLOOKUP(CONCATENATE($F2824," ",$G2824),AllocFactorMatrix,(W$4+1),FALSE)*$E2831</f>
        <v>-0.99166230640824171</v>
      </c>
      <c r="X2824" s="5">
        <f>SUBTOTAL(9,T2824:W2824)</f>
        <v>-7.5856465844558505</v>
      </c>
      <c r="Y2824" s="5">
        <f>VLOOKUP(CONCATENATE($F2824," ",$G2824),AllocFactorMatrix,(Y$4+1),FALSE)*$E2831</f>
        <v>-0.55818000052366112</v>
      </c>
      <c r="Z2824" s="5">
        <f>VLOOKUP(CONCATENATE($F2824," ",$G2824),AllocFactorMatrix,(Z$4+1),FALSE)*$E2831</f>
        <v>-9.3493016469020831E-3</v>
      </c>
      <c r="AA2824" s="5">
        <f t="shared" si="1412"/>
        <v>-0.56752930217056319</v>
      </c>
      <c r="AB2824" s="5">
        <f>VLOOKUP(CONCATENATE($F2824," ",$G2824),AllocFactorMatrix,(AB$4+1),FALSE)*$E2831</f>
        <v>-7.2432142934846355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0.9999999999991</v>
      </c>
      <c r="I2831" s="5">
        <f>VLOOKUP(CONCATENATE($F2831," ",$G2831),AllocFactorMatrix,(I$4+1),FALSE)*$E2831</f>
        <v>-2132.9890314955837</v>
      </c>
      <c r="J2831" s="5">
        <f>VLOOKUP(CONCATENATE($F2831," ",$G2831),AllocFactorMatrix,(J$4+1),FALSE)*$E2831</f>
        <v>-131.8816105080634</v>
      </c>
      <c r="K2831" s="5">
        <f>VLOOKUP(CONCATENATE($F2831," ",$G2831),AllocFactorMatrix,(K$4+1),FALSE)*$E2831</f>
        <v>-347.39068706516724</v>
      </c>
      <c r="L2831" s="5">
        <f>VLOOKUP(CONCATENATE($F2831," ",$G2831),AllocFactorMatrix,(L$4+1),FALSE)*$E2831</f>
        <v>-11.746274761755645</v>
      </c>
      <c r="M2831" s="5">
        <f>VLOOKUP(CONCATENATE($F2831," ",$G2831),AllocFactorMatrix,(M$4+1),FALSE)*$E2831</f>
        <v>-0.95716692410966098</v>
      </c>
      <c r="N2831" s="5">
        <f t="shared" si="1411"/>
        <v>-360.0941287510326</v>
      </c>
      <c r="O2831" s="5">
        <f>VLOOKUP(CONCATENATE($F2831," ",$G2831),AllocFactorMatrix,(O$4+1),FALSE)*$E2831</f>
        <v>-249.56247117347942</v>
      </c>
      <c r="P2831" s="5">
        <f>VLOOKUP(CONCATENATE($F2831," ",$G2831),AllocFactorMatrix,(P$4+1),FALSE)*$E2831</f>
        <v>-38.844177370271566</v>
      </c>
      <c r="Q2831" s="5">
        <f>VLOOKUP(CONCATENATE($F2831," ",$G2831),AllocFactorMatrix,(Q$4+1),FALSE)*$E2831</f>
        <v>-10.910282437476145</v>
      </c>
      <c r="R2831" s="5">
        <f>VLOOKUP(CONCATENATE($F2831," ",$G2831),AllocFactorMatrix,(R$4+1),FALSE)*$E2831</f>
        <v>-0.65117205934000888</v>
      </c>
      <c r="S2831" s="5">
        <f t="shared" si="1431"/>
        <v>-299.96810304056714</v>
      </c>
      <c r="T2831" s="5">
        <f>VLOOKUP(CONCATENATE($F2831," ",$G2831),AllocFactorMatrix,(T$4+1),FALSE)*$E2831</f>
        <v>-8.3718139440576529</v>
      </c>
      <c r="U2831" s="5">
        <f>VLOOKUP(CONCATENATE($F2831," ",$G2831),AllocFactorMatrix,(U$4+1),FALSE)*$E2831</f>
        <v>-117.41684703956697</v>
      </c>
      <c r="V2831" s="5">
        <f>VLOOKUP(CONCATENATE($F2831," ",$G2831),AllocFactorMatrix,(V$4+1),FALSE)*$E2831</f>
        <v>-326.84267794925086</v>
      </c>
      <c r="W2831" s="5">
        <f>VLOOKUP(CONCATENATE($F2831," ",$G2831),AllocFactorMatrix,(W$4+1),FALSE)*$E2831</f>
        <v>-46.581859537990027</v>
      </c>
      <c r="X2831" s="5">
        <f t="shared" si="1432"/>
        <v>-499.21319847086545</v>
      </c>
      <c r="Y2831" s="5">
        <f>VLOOKUP(CONCATENATE($F2831," ",$G2831),AllocFactorMatrix,(Y$4+1),FALSE)*$E2831</f>
        <v>-78.518488699369371</v>
      </c>
      <c r="Z2831" s="5">
        <f>VLOOKUP(CONCATENATE($F2831," ",$G2831),AllocFactorMatrix,(Z$4+1),FALSE)*$E2831</f>
        <v>-1.049825325696105</v>
      </c>
      <c r="AA2831" s="5">
        <f t="shared" si="1412"/>
        <v>-79.568314025065476</v>
      </c>
      <c r="AB2831" s="5">
        <f>VLOOKUP(CONCATENATE($F2831," ",$G2831),AllocFactorMatrix,(AB$4+1),FALSE)*$E2831</f>
        <v>-1.0009295405020229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51.14346451895489</v>
      </c>
      <c r="I2832" s="5">
        <f ca="1">VLOOKUP(CONCATENATE($F2832," ",$G2832),AllocFactorMatrix,(I$4+1),FALSE)*$E2839</f>
        <v>66.023357448788246</v>
      </c>
      <c r="J2832" s="5">
        <f ca="1">VLOOKUP(CONCATENATE($F2832," ",$G2832),AllocFactorMatrix,(J$4+1),FALSE)*$E2839</f>
        <v>4.6924354758922817</v>
      </c>
      <c r="K2832" s="5">
        <f ca="1">VLOOKUP(CONCATENATE($F2832," ",$G2832),AllocFactorMatrix,(K$4+1),FALSE)*$E2839</f>
        <v>15.898610934479686</v>
      </c>
      <c r="L2832" s="5">
        <f ca="1">VLOOKUP(CONCATENATE($F2832," ",$G2832),AllocFactorMatrix,(L$4+1),FALSE)*$E2839</f>
        <v>0.46081507652550319</v>
      </c>
      <c r="M2832" s="5">
        <f ca="1">VLOOKUP(CONCATENATE($F2832," ",$G2832),AllocFactorMatrix,(M$4+1),FALSE)*$E2839</f>
        <v>4.5288477480702881E-2</v>
      </c>
      <c r="N2832" s="5">
        <f t="shared" ref="N2832:N2839" ca="1" si="1434">SUBTOTAL(9,K2832:M2832)</f>
        <v>16.404714488485894</v>
      </c>
      <c r="O2832" s="5">
        <f ca="1">VLOOKUP(CONCATENATE($F2832," ",$G2832),AllocFactorMatrix,(O$4+1),FALSE)*$E2839</f>
        <v>12.144395587985557</v>
      </c>
      <c r="P2832" s="5">
        <f ca="1">VLOOKUP(CONCATENATE($F2832," ",$G2832),AllocFactorMatrix,(P$4+1),FALSE)*$E2839</f>
        <v>2.358777498000173</v>
      </c>
      <c r="Q2832" s="5">
        <f ca="1">VLOOKUP(CONCATENATE($F2832," ",$G2832),AllocFactorMatrix,(Q$4+1),FALSE)*$E2839</f>
        <v>0.99917129834728602</v>
      </c>
      <c r="R2832" s="5">
        <f ca="1">VLOOKUP(CONCATENATE($F2832," ",$G2832),AllocFactorMatrix,(R$4+1),FALSE)*$E2839</f>
        <v>4.34746048491471E-2</v>
      </c>
      <c r="S2832" s="5">
        <f ca="1">SUBTOTAL(9,O2832:R2832)</f>
        <v>15.545818989182161</v>
      </c>
      <c r="T2832" s="5">
        <f ca="1">VLOOKUP(CONCATENATE($F2832," ",$G2832),AllocFactorMatrix,(T$4+1),FALSE)*$E2839</f>
        <v>0.34884249926902905</v>
      </c>
      <c r="U2832" s="5">
        <f ca="1">VLOOKUP(CONCATENATE($F2832," ",$G2832),AllocFactorMatrix,(U$4+1),FALSE)*$E2839</f>
        <v>6.1629476329978079</v>
      </c>
      <c r="V2832" s="5">
        <f ca="1">VLOOKUP(CONCATENATE($F2832," ",$G2832),AllocFactorMatrix,(V$4+1),FALSE)*$E2839</f>
        <v>33.15095490550388</v>
      </c>
      <c r="W2832" s="5">
        <f ca="1">VLOOKUP(CONCATENATE($F2832," ",$G2832),AllocFactorMatrix,(W$4+1),FALSE)*$E2839</f>
        <v>5.2664481075907501</v>
      </c>
      <c r="X2832" s="5">
        <f ca="1">SUBTOTAL(9,T2832:W2832)</f>
        <v>44.929193145361467</v>
      </c>
      <c r="Y2832" s="5">
        <f ca="1">VLOOKUP(CONCATENATE($F2832," ",$G2832),AllocFactorMatrix,(Y$4+1),FALSE)*$E2839</f>
        <v>3.4403051854839464</v>
      </c>
      <c r="Z2832" s="5">
        <f ca="1">VLOOKUP(CONCATENATE($F2832," ",$G2832),AllocFactorMatrix,(Z$4+1),FALSE)*$E2839</f>
        <v>5.382384074554996E-2</v>
      </c>
      <c r="AA2832" s="5">
        <f t="shared" ref="AA2832:AA2839" ca="1" si="1435">SUBTOTAL(9,Y2832:Z2832)</f>
        <v>3.4941290262294964</v>
      </c>
      <c r="AB2832" s="5">
        <f ca="1">VLOOKUP(CONCATENATE($F2832," ",$G2832),AllocFactorMatrix,(AB$4+1),FALSE)*$E2839</f>
        <v>5.3815945015355117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5.868169873471384</v>
      </c>
      <c r="I2833" s="5">
        <f ca="1">VLOOKUP(CONCATENATE($F2833," ",$G2833),AllocFactorMatrix,(I$4+1),FALSE)*$E2839</f>
        <v>8.5133374153623471</v>
      </c>
      <c r="J2833" s="5">
        <f ca="1">VLOOKUP(CONCATENATE($F2833," ",$G2833),AllocFactorMatrix,(J$4+1),FALSE)*$E2839</f>
        <v>1.1040919920891317</v>
      </c>
      <c r="K2833" s="5">
        <f ca="1">VLOOKUP(CONCATENATE($F2833," ",$G2833),AllocFactorMatrix,(K$4+1),FALSE)*$E2839</f>
        <v>3.4546291038610288</v>
      </c>
      <c r="L2833" s="5">
        <f ca="1">VLOOKUP(CONCATENATE($F2833," ",$G2833),AllocFactorMatrix,(L$4+1),FALSE)*$E2839</f>
        <v>9.9150471360580542E-2</v>
      </c>
      <c r="M2833" s="5">
        <f ca="1">VLOOKUP(CONCATENATE($F2833," ",$G2833),AllocFactorMatrix,(M$4+1),FALSE)*$E2839</f>
        <v>2.4296415315674932E-2</v>
      </c>
      <c r="N2833" s="5">
        <f t="shared" ca="1" si="1434"/>
        <v>3.5780759905372843</v>
      </c>
      <c r="O2833" s="5">
        <f ca="1">VLOOKUP(CONCATENATE($F2833," ",$G2833),AllocFactorMatrix,(O$4+1),FALSE)*$E2839</f>
        <v>2.621645370849933</v>
      </c>
      <c r="P2833" s="5">
        <f ca="1">VLOOKUP(CONCATENATE($F2833," ",$G2833),AllocFactorMatrix,(P$4+1),FALSE)*$E2839</f>
        <v>0.52269827005106073</v>
      </c>
      <c r="Q2833" s="5">
        <f ca="1">VLOOKUP(CONCATENATE($F2833," ",$G2833),AllocFactorMatrix,(Q$4+1),FALSE)*$E2839</f>
        <v>0.21131332047734017</v>
      </c>
      <c r="R2833" s="5">
        <f ca="1">VLOOKUP(CONCATENATE($F2833," ",$G2833),AllocFactorMatrix,(R$4+1),FALSE)*$E2839</f>
        <v>8.8911607675041648E-3</v>
      </c>
      <c r="S2833" s="5">
        <f t="shared" ref="S2833:S2839" ca="1" si="1436">SUBTOTAL(9,O2833:R2833)</f>
        <v>3.364548122145838</v>
      </c>
      <c r="T2833" s="5">
        <f ca="1">VLOOKUP(CONCATENATE($F2833," ",$G2833),AllocFactorMatrix,(T$4+1),FALSE)*$E2839</f>
        <v>5.8072259133893689E-2</v>
      </c>
      <c r="U2833" s="5">
        <f ca="1">VLOOKUP(CONCATENATE($F2833," ",$G2833),AllocFactorMatrix,(U$4+1),FALSE)*$E2839</f>
        <v>1.1892418757667642</v>
      </c>
      <c r="V2833" s="5">
        <f ca="1">VLOOKUP(CONCATENATE($F2833," ",$G2833),AllocFactorMatrix,(V$4+1),FALSE)*$E2839</f>
        <v>6.4747119872048922</v>
      </c>
      <c r="W2833" s="5">
        <f ca="1">VLOOKUP(CONCATENATE($F2833," ",$G2833),AllocFactorMatrix,(W$4+1),FALSE)*$E2839</f>
        <v>0.87925801362727396</v>
      </c>
      <c r="X2833" s="5">
        <f t="shared" ref="X2833:X2839" ca="1" si="1437">SUBTOTAL(9,T2833:W2833)</f>
        <v>8.6012841357328238</v>
      </c>
      <c r="Y2833" s="5">
        <f ca="1">VLOOKUP(CONCATENATE($F2833," ",$G2833),AllocFactorMatrix,(Y$4+1),FALSE)*$E2839</f>
        <v>0.68410268987417266</v>
      </c>
      <c r="Z2833" s="5">
        <f ca="1">VLOOKUP(CONCATENATE($F2833," ",$G2833),AllocFactorMatrix,(Z$4+1),FALSE)*$E2839</f>
        <v>9.6769238252297687E-3</v>
      </c>
      <c r="AA2833" s="5">
        <f t="shared" ca="1" si="1435"/>
        <v>0.69377961369940244</v>
      </c>
      <c r="AB2833" s="5">
        <f ca="1">VLOOKUP(CONCATENATE($F2833," ",$G2833),AllocFactorMatrix,(AB$4+1),FALSE)*$E2839</f>
        <v>1.3052603904544777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5.8414821197714177</v>
      </c>
      <c r="I2834" s="5">
        <f ca="1">VLOOKUP(CONCATENATE($F2834," ",$G2834),AllocFactorMatrix,(I$4+1),FALSE)*$E2839</f>
        <v>1.9315714604829728</v>
      </c>
      <c r="J2834" s="5">
        <f ca="1">VLOOKUP(CONCATENATE($F2834," ",$G2834),AllocFactorMatrix,(J$4+1),FALSE)*$E2839</f>
        <v>0.2313675353552542</v>
      </c>
      <c r="K2834" s="5">
        <f ca="1">VLOOKUP(CONCATENATE($F2834," ",$G2834),AllocFactorMatrix,(K$4+1),FALSE)*$E2839</f>
        <v>0.72353726733697377</v>
      </c>
      <c r="L2834" s="5">
        <f ca="1">VLOOKUP(CONCATENATE($F2834," ",$G2834),AllocFactorMatrix,(L$4+1),FALSE)*$E2839</f>
        <v>2.0415672240480201E-2</v>
      </c>
      <c r="M2834" s="5">
        <f ca="1">VLOOKUP(CONCATENATE($F2834," ",$G2834),AllocFactorMatrix,(M$4+1),FALSE)*$E2839</f>
        <v>7.5413926315255611E-3</v>
      </c>
      <c r="N2834" s="5">
        <f t="shared" ca="1" si="1434"/>
        <v>0.75149433220897954</v>
      </c>
      <c r="O2834" s="5">
        <f ca="1">VLOOKUP(CONCATENATE($F2834," ",$G2834),AllocFactorMatrix,(O$4+1),FALSE)*$E2839</f>
        <v>0.54591144180372086</v>
      </c>
      <c r="P2834" s="5">
        <f ca="1">VLOOKUP(CONCATENATE($F2834," ",$G2834),AllocFactorMatrix,(P$4+1),FALSE)*$E2839</f>
        <v>0.10823243689542346</v>
      </c>
      <c r="Q2834" s="5">
        <f ca="1">VLOOKUP(CONCATENATE($F2834," ",$G2834),AllocFactorMatrix,(Q$4+1),FALSE)*$E2839</f>
        <v>5.7808437760318424E-2</v>
      </c>
      <c r="R2834" s="5">
        <f ca="1">VLOOKUP(CONCATENATE($F2834," ",$G2834),AllocFactorMatrix,(R$4+1),FALSE)*$E2839</f>
        <v>0</v>
      </c>
      <c r="S2834" s="5">
        <f t="shared" ca="1" si="1436"/>
        <v>0.71195231645946278</v>
      </c>
      <c r="T2834" s="5">
        <f ca="1">VLOOKUP(CONCATENATE($F2834," ",$G2834),AllocFactorMatrix,(T$4+1),FALSE)*$E2839</f>
        <v>1.2367970647093683E-2</v>
      </c>
      <c r="U2834" s="5">
        <f ca="1">VLOOKUP(CONCATENATE($F2834," ",$G2834),AllocFactorMatrix,(U$4+1),FALSE)*$E2839</f>
        <v>0.25016013801443115</v>
      </c>
      <c r="V2834" s="5">
        <f ca="1">VLOOKUP(CONCATENATE($F2834," ",$G2834),AllocFactorMatrix,(V$4+1),FALSE)*$E2839</f>
        <v>1.7931565429231155</v>
      </c>
      <c r="W2834" s="5">
        <f ca="1">VLOOKUP(CONCATENATE($F2834," ",$G2834),AllocFactorMatrix,(W$4+1),FALSE)*$E2839</f>
        <v>0</v>
      </c>
      <c r="X2834" s="5">
        <f t="shared" ca="1" si="1437"/>
        <v>2.0556846515846403</v>
      </c>
      <c r="Y2834" s="5">
        <f ca="1">VLOOKUP(CONCATENATE($F2834," ",$G2834),AllocFactorMatrix,(Y$4+1),FALSE)*$E2839</f>
        <v>0.14062004599116873</v>
      </c>
      <c r="Z2834" s="5">
        <f ca="1">VLOOKUP(CONCATENATE($F2834," ",$G2834),AllocFactorMatrix,(Z$4+1),FALSE)*$E2839</f>
        <v>1.9967043577650309E-3</v>
      </c>
      <c r="AA2834" s="5">
        <f t="shared" ca="1" si="1435"/>
        <v>0.14261675034893376</v>
      </c>
      <c r="AB2834" s="5">
        <f ca="1">VLOOKUP(CONCATENATE($F2834," ",$G2834),AllocFactorMatrix,(AB$4+1),FALSE)*$E2839</f>
        <v>2.7200685606187146E-3</v>
      </c>
      <c r="AC2834" s="5">
        <f ca="1">VLOOKUP(CONCATENATE($F2834," ",$G2834),AllocFactorMatrix,(AC$4+1),FALSE)*$E2839</f>
        <v>1.1525140735931706E-2</v>
      </c>
      <c r="AD2834" s="5">
        <f ca="1">VLOOKUP(CONCATENATE($F2834," ",$G2834),AllocFactorMatrix,(AD$4+1),FALSE)*$E2839</f>
        <v>2.5498640346219639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878650900930403</v>
      </c>
      <c r="I2835" s="5">
        <f ca="1">VLOOKUP(CONCATENATE($F2835," ",$G2835),AllocFactorMatrix,(I$4+1),FALSE)*$E2839</f>
        <v>31.22823869497212</v>
      </c>
      <c r="J2835" s="5">
        <f ca="1">VLOOKUP(CONCATENATE($F2835," ",$G2835),AllocFactorMatrix,(J$4+1),FALSE)*$E2839</f>
        <v>2.4114408350827481</v>
      </c>
      <c r="K2835" s="5">
        <f ca="1">VLOOKUP(CONCATENATE($F2835," ",$G2835),AllocFactorMatrix,(K$4+1),FALSE)*$E2839</f>
        <v>7.9333037362794929</v>
      </c>
      <c r="L2835" s="5">
        <f ca="1">VLOOKUP(CONCATENATE($F2835," ",$G2835),AllocFactorMatrix,(L$4+1),FALSE)*$E2839</f>
        <v>0.22576155756780328</v>
      </c>
      <c r="M2835" s="5">
        <f ca="1">VLOOKUP(CONCATENATE($F2835," ",$G2835),AllocFactorMatrix,(M$4+1),FALSE)*$E2839</f>
        <v>0</v>
      </c>
      <c r="N2835" s="5">
        <f t="shared" ca="1" si="1434"/>
        <v>8.1590652938472967</v>
      </c>
      <c r="O2835" s="5">
        <f ca="1">VLOOKUP(CONCATENATE($F2835," ",$G2835),AllocFactorMatrix,(O$4+1),FALSE)*$E2839</f>
        <v>5.9657715079816125</v>
      </c>
      <c r="P2835" s="5">
        <f ca="1">VLOOKUP(CONCATENATE($F2835," ",$G2835),AllocFactorMatrix,(P$4+1),FALSE)*$E2839</f>
        <v>1.165342121826006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7.1311136298076185</v>
      </c>
      <c r="T2835" s="5">
        <f ca="1">VLOOKUP(CONCATENATE($F2835," ",$G2835),AllocFactorMatrix,(T$4+1),FALSE)*$E2839</f>
        <v>0.16486280789374169</v>
      </c>
      <c r="U2835" s="5">
        <f ca="1">VLOOKUP(CONCATENATE($F2835," ",$G2835),AllocFactorMatrix,(U$4+1),FALSE)*$E2839</f>
        <v>2.9664619471861866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1313247550799281</v>
      </c>
      <c r="Y2835" s="5">
        <f ca="1">VLOOKUP(CONCATENATE($F2835," ",$G2835),AllocFactorMatrix,(Y$4+1),FALSE)*$E2839</f>
        <v>1.6271953001591375</v>
      </c>
      <c r="Z2835" s="5">
        <f ca="1">VLOOKUP(CONCATENATE($F2835," ",$G2835),AllocFactorMatrix,(Z$4+1),FALSE)*$E2839</f>
        <v>2.4780622386312817E-2</v>
      </c>
      <c r="AA2835" s="5">
        <f t="shared" ca="1" si="1435"/>
        <v>1.6519759225454502</v>
      </c>
      <c r="AB2835" s="5">
        <f ca="1">VLOOKUP(CONCATENATE($F2835," ",$G2835),AllocFactorMatrix,(AB$4+1),FALSE)*$E2839</f>
        <v>2.7888912254394625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87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4.048219681520582</v>
      </c>
      <c r="I2836" s="5">
        <f ca="1">VLOOKUP(CONCATENATE($F2836," ",$G2836),AllocFactorMatrix,(I$4+1),FALSE)*$E2839</f>
        <v>15.665845937709653</v>
      </c>
      <c r="J2836" s="5">
        <f ca="1">VLOOKUP(CONCATENATE($F2836," ",$G2836),AllocFactorMatrix,(J$4+1),FALSE)*$E2839</f>
        <v>1.3048562114126565</v>
      </c>
      <c r="K2836" s="5">
        <f ca="1">VLOOKUP(CONCATENATE($F2836," ",$G2836),AllocFactorMatrix,(K$4+1),FALSE)*$E2839</f>
        <v>3.5394461315610277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5394461315610277</v>
      </c>
      <c r="O2836" s="5">
        <f ca="1">VLOOKUP(CONCATENATE($F2836," ",$G2836),AllocFactorMatrix,(O$4+1),FALSE)*$E2839</f>
        <v>2.2601291044807197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2601291044807197</v>
      </c>
      <c r="T2836" s="5">
        <f ca="1">VLOOKUP(CONCATENATE($F2836," ",$G2836),AllocFactorMatrix,(T$4+1),FALSE)*$E2839</f>
        <v>4.6266691287777488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6266691287777488E-2</v>
      </c>
      <c r="Y2836" s="5">
        <f ca="1">VLOOKUP(CONCATENATE($F2836," ",$G2836),AllocFactorMatrix,(Y$4+1),FALSE)*$E2839</f>
        <v>0.74829213930393879</v>
      </c>
      <c r="Z2836" s="5">
        <f ca="1">VLOOKUP(CONCATENATE($F2836," ",$G2836),AllocFactorMatrix,(Z$4+1),FALSE)*$E2839</f>
        <v>0</v>
      </c>
      <c r="AA2836" s="5">
        <f t="shared" ca="1" si="1435"/>
        <v>0.74829213930393879</v>
      </c>
      <c r="AB2836" s="5">
        <f ca="1">VLOOKUP(CONCATENATE($F2836," ",$G2836),AllocFactorMatrix,(AB$4+1),FALSE)*$E2839</f>
        <v>1.0037169299251978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68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5.98069531732901</v>
      </c>
      <c r="I2837" s="5">
        <f ca="1">VLOOKUP(CONCATENATE($F2837," ",$G2837),AllocFactorMatrix,(I$4+1),FALSE)*$E2839</f>
        <v>74.740453928438569</v>
      </c>
      <c r="J2837" s="5">
        <f ca="1">VLOOKUP(CONCATENATE($F2837," ",$G2837),AllocFactorMatrix,(J$4+1),FALSE)*$E2839</f>
        <v>4.7799108630634191</v>
      </c>
      <c r="K2837" s="5">
        <f ca="1">VLOOKUP(CONCATENATE($F2837," ",$G2837),AllocFactorMatrix,(K$4+1),FALSE)*$E2839</f>
        <v>15.985071248002939</v>
      </c>
      <c r="L2837" s="5">
        <f ca="1">VLOOKUP(CONCATENATE($F2837," ",$G2837),AllocFactorMatrix,(L$4+1),FALSE)*$E2839</f>
        <v>0.46674211064915538</v>
      </c>
      <c r="M2837" s="5">
        <f ca="1">VLOOKUP(CONCATENATE($F2837," ",$G2837),AllocFactorMatrix,(M$4+1),FALSE)*$E2839</f>
        <v>2.6294444574727117E-2</v>
      </c>
      <c r="N2837" s="5">
        <f t="shared" ca="1" si="1434"/>
        <v>16.47810780322682</v>
      </c>
      <c r="O2837" s="5">
        <f ca="1">VLOOKUP(CONCATENATE($F2837," ",$G2837),AllocFactorMatrix,(O$4+1),FALSE)*$E2839</f>
        <v>14.747558054372238</v>
      </c>
      <c r="P2837" s="5">
        <f ca="1">VLOOKUP(CONCATENATE($F2837," ",$G2837),AllocFactorMatrix,(P$4+1),FALSE)*$E2839</f>
        <v>2.7850124655522821</v>
      </c>
      <c r="Q2837" s="5">
        <f ca="1">VLOOKUP(CONCATENATE($F2837," ",$G2837),AllocFactorMatrix,(Q$4+1),FALSE)*$E2839</f>
        <v>1.2292984116885961</v>
      </c>
      <c r="R2837" s="5">
        <f ca="1">VLOOKUP(CONCATENATE($F2837," ",$G2837),AllocFactorMatrix,(R$4+1),FALSE)*$E2839</f>
        <v>5.6816181603518645E-2</v>
      </c>
      <c r="S2837" s="5">
        <f t="shared" ca="1" si="1436"/>
        <v>18.818685113216635</v>
      </c>
      <c r="T2837" s="5">
        <f ca="1">VLOOKUP(CONCATENATE($F2837," ",$G2837),AllocFactorMatrix,(T$4+1),FALSE)*$E2839</f>
        <v>0.5541995287717858</v>
      </c>
      <c r="U2837" s="5">
        <f ca="1">VLOOKUP(CONCATENATE($F2837," ",$G2837),AllocFactorMatrix,(U$4+1),FALSE)*$E2839</f>
        <v>9.5741847531790203</v>
      </c>
      <c r="V2837" s="5">
        <f ca="1">VLOOKUP(CONCATENATE($F2837," ",$G2837),AllocFactorMatrix,(V$4+1),FALSE)*$E2839</f>
        <v>54.917830621405663</v>
      </c>
      <c r="W2837" s="5">
        <f ca="1">VLOOKUP(CONCATENATE($F2837," ",$G2837),AllocFactorMatrix,(W$4+1),FALSE)*$E2839</f>
        <v>10.079611118730659</v>
      </c>
      <c r="X2837" s="5">
        <f t="shared" ca="1" si="1437"/>
        <v>75.125826022087125</v>
      </c>
      <c r="Y2837" s="5">
        <f ca="1">VLOOKUP(CONCATENATE($F2837," ",$G2837),AllocFactorMatrix,(Y$4+1),FALSE)*$E2839</f>
        <v>3.9285161714750934</v>
      </c>
      <c r="Z2837" s="5">
        <f ca="1">VLOOKUP(CONCATENATE($F2837," ",$G2837),AllocFactorMatrix,(Z$4+1),FALSE)*$E2839</f>
        <v>6.3916078013998956E-2</v>
      </c>
      <c r="AA2837" s="5">
        <f t="shared" ca="1" si="1435"/>
        <v>3.9924322494890925</v>
      </c>
      <c r="AB2837" s="5">
        <f ca="1">VLOOKUP(CONCATENATE($F2837," ",$G2837),AllocFactorMatrix,(AB$4+1),FALSE)*$E2839</f>
        <v>7.2260619188745642E-2</v>
      </c>
      <c r="AC2837" s="5">
        <f ca="1">VLOOKUP(CONCATENATE($F2837," ",$G2837),AllocFactorMatrix,(AC$4+1),FALSE)*$E2839</f>
        <v>1.6687344012819518</v>
      </c>
      <c r="AD2837" s="5">
        <f ca="1">VLOOKUP(CONCATENATE($F2837," ",$G2837),AllocFactorMatrix,(AD$4+1),FALSE)*$E2839</f>
        <v>0.30428431733666905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239317588022352</v>
      </c>
      <c r="I2838" s="5">
        <f ca="1">VLOOKUP(CONCATENATE($F2838," ",$G2838),AllocFactorMatrix,(I$4+1),FALSE)*$E2839</f>
        <v>9.1529428837667695</v>
      </c>
      <c r="J2838" s="5">
        <f ca="1">VLOOKUP(CONCATENATE($F2838," ",$G2838),AllocFactorMatrix,(J$4+1),FALSE)*$E2839</f>
        <v>2.6661862797916993</v>
      </c>
      <c r="K2838" s="5">
        <f ca="1">VLOOKUP(CONCATENATE($F2838," ",$G2838),AllocFactorMatrix,(K$4+1),FALSE)*$E2839</f>
        <v>0.70153184191523588</v>
      </c>
      <c r="L2838" s="5">
        <f ca="1">VLOOKUP(CONCATENATE($F2838," ",$G2838),AllocFactorMatrix,(L$4+1),FALSE)*$E2839</f>
        <v>0.17058253801562703</v>
      </c>
      <c r="M2838" s="5">
        <f ca="1">VLOOKUP(CONCATENATE($F2838," ",$G2838),AllocFactorMatrix,(M$4+1),FALSE)*$E2839</f>
        <v>4.2988381579245907E-2</v>
      </c>
      <c r="N2838" s="5">
        <f t="shared" ca="1" si="1434"/>
        <v>0.91510276151010883</v>
      </c>
      <c r="O2838" s="5">
        <f ca="1">VLOOKUP(CONCATENATE($F2838," ",$G2838),AllocFactorMatrix,(O$4+1),FALSE)*$E2839</f>
        <v>0.17391211264371303</v>
      </c>
      <c r="P2838" s="5">
        <f ca="1">VLOOKUP(CONCATENATE($F2838," ",$G2838),AllocFactorMatrix,(P$4+1),FALSE)*$E2839</f>
        <v>5.2254982476096563E-2</v>
      </c>
      <c r="Q2838" s="5">
        <f ca="1">VLOOKUP(CONCATENATE($F2838," ",$G2838),AllocFactorMatrix,(Q$4+1),FALSE)*$E2839</f>
        <v>0.10111472482958961</v>
      </c>
      <c r="R2838" s="5">
        <f ca="1">VLOOKUP(CONCATENATE($F2838," ",$G2838),AllocFactorMatrix,(R$4+1),FALSE)*$E2839</f>
        <v>1.6994041598188996E-2</v>
      </c>
      <c r="S2838" s="5">
        <f t="shared" ca="1" si="1436"/>
        <v>0.34427586154758821</v>
      </c>
      <c r="T2838" s="5">
        <f ca="1">VLOOKUP(CONCATENATE($F2838," ",$G2838),AllocFactorMatrix,(T$4+1),FALSE)*$E2839</f>
        <v>9.4137042342571416E-4</v>
      </c>
      <c r="U2838" s="5">
        <f ca="1">VLOOKUP(CONCATENATE($F2838," ",$G2838),AllocFactorMatrix,(U$4+1),FALSE)*$E2839</f>
        <v>2.5603802275069767E-2</v>
      </c>
      <c r="V2838" s="5">
        <f ca="1">VLOOKUP(CONCATENATE($F2838," ",$G2838),AllocFactorMatrix,(V$4+1),FALSE)*$E2839</f>
        <v>0.13452342084521349</v>
      </c>
      <c r="W2838" s="5">
        <f ca="1">VLOOKUP(CONCATENATE($F2838," ",$G2838),AllocFactorMatrix,(W$4+1),FALSE)*$E2839</f>
        <v>2.0333581649504901E-2</v>
      </c>
      <c r="X2838" s="5">
        <f t="shared" ca="1" si="1437"/>
        <v>0.18140217519321389</v>
      </c>
      <c r="Y2838" s="5">
        <f ca="1">VLOOKUP(CONCATENATE($F2838," ",$G2838),AllocFactorMatrix,(Y$4+1),FALSE)*$E2839</f>
        <v>4.34583566114305E-2</v>
      </c>
      <c r="Z2838" s="5">
        <f ca="1">VLOOKUP(CONCATENATE($F2838," ",$G2838),AllocFactorMatrix,(Z$4+1),FALSE)*$E2839</f>
        <v>6.9589975705406845E-4</v>
      </c>
      <c r="AA2838" s="5">
        <f t="shared" ca="1" si="1435"/>
        <v>4.4154256368484565E-2</v>
      </c>
      <c r="AB2838" s="5">
        <f ca="1">VLOOKUP(CONCATENATE($F2838," ",$G2838),AllocFactorMatrix,(AB$4+1),FALSE)*$E2839</f>
        <v>1.1580448579821233E-3</v>
      </c>
      <c r="AC2838" s="5">
        <f ca="1">VLOOKUP(CONCATENATE($F2838," ",$G2838),AllocFactorMatrix,(AC$4+1),FALSE)*$E2839</f>
        <v>5.0842329445962378</v>
      </c>
      <c r="AD2838" s="5">
        <f ca="1">VLOOKUP(CONCATENATE($F2838," ",$G2838),AllocFactorMatrix,(AD$4+1),FALSE)*$E2839</f>
        <v>0.84986238039026663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.00000000000006</v>
      </c>
      <c r="I2839" s="5">
        <f ca="1">VLOOKUP(CONCATENATE($F2839," ",$G2839),AllocFactorMatrix,(I$4+1),FALSE)*$E2839</f>
        <v>207.25574776952061</v>
      </c>
      <c r="J2839" s="5">
        <f ca="1">VLOOKUP(CONCATENATE($F2839," ",$G2839),AllocFactorMatrix,(J$4+1),FALSE)*$E2839</f>
        <v>17.190289192687192</v>
      </c>
      <c r="K2839" s="5">
        <f ca="1">VLOOKUP(CONCATENATE($F2839," ",$G2839),AllocFactorMatrix,(K$4+1),FALSE)*$E2839</f>
        <v>48.236130263436365</v>
      </c>
      <c r="L2839" s="5">
        <f ca="1">VLOOKUP(CONCATENATE($F2839," ",$G2839),AllocFactorMatrix,(L$4+1),FALSE)*$E2839</f>
        <v>1.4434674263591492</v>
      </c>
      <c r="M2839" s="5">
        <f ca="1">VLOOKUP(CONCATENATE($F2839," ",$G2839),AllocFactorMatrix,(M$4+1),FALSE)*$E2839</f>
        <v>0.14640911158187631</v>
      </c>
      <c r="N2839" s="5">
        <f t="shared" ca="1" si="1434"/>
        <v>49.826006801377389</v>
      </c>
      <c r="O2839" s="5">
        <f ca="1">VLOOKUP(CONCATENATE($F2839," ",$G2839),AllocFactorMatrix,(O$4+1),FALSE)*$E2839</f>
        <v>38.459323180117494</v>
      </c>
      <c r="P2839" s="5">
        <f ca="1">VLOOKUP(CONCATENATE($F2839," ",$G2839),AllocFactorMatrix,(P$4+1),FALSE)*$E2839</f>
        <v>6.9923177748010445</v>
      </c>
      <c r="Q2839" s="5">
        <f ca="1">VLOOKUP(CONCATENATE($F2839," ",$G2839),AllocFactorMatrix,(Q$4+1),FALSE)*$E2839</f>
        <v>2.5987061931031303</v>
      </c>
      <c r="R2839" s="5">
        <f ca="1">VLOOKUP(CONCATENATE($F2839," ",$G2839),AllocFactorMatrix,(R$4+1),FALSE)*$E2839</f>
        <v>0.1261759888183589</v>
      </c>
      <c r="S2839" s="5">
        <f t="shared" ca="1" si="1436"/>
        <v>48.176523136840032</v>
      </c>
      <c r="T2839" s="5">
        <f ca="1">VLOOKUP(CONCATENATE($F2839," ",$G2839),AllocFactorMatrix,(T$4+1),FALSE)*$E2839</f>
        <v>1.1855531274267475</v>
      </c>
      <c r="U2839" s="5">
        <f ca="1">VLOOKUP(CONCATENATE($F2839," ",$G2839),AllocFactorMatrix,(U$4+1),FALSE)*$E2839</f>
        <v>20.16860014941928</v>
      </c>
      <c r="V2839" s="5">
        <f ca="1">VLOOKUP(CONCATENATE($F2839," ",$G2839),AllocFactorMatrix,(V$4+1),FALSE)*$E2839</f>
        <v>96.471177477882776</v>
      </c>
      <c r="W2839" s="5">
        <f ca="1">VLOOKUP(CONCATENATE($F2839," ",$G2839),AllocFactorMatrix,(W$4+1),FALSE)*$E2839</f>
        <v>16.245650821598186</v>
      </c>
      <c r="X2839" s="5">
        <f t="shared" ca="1" si="1437"/>
        <v>134.070981576327</v>
      </c>
      <c r="Y2839" s="5">
        <f ca="1">VLOOKUP(CONCATENATE($F2839," ",$G2839),AllocFactorMatrix,(Y$4+1),FALSE)*$E2839</f>
        <v>10.612489888898883</v>
      </c>
      <c r="Z2839" s="5">
        <f ca="1">VLOOKUP(CONCATENATE($F2839," ",$G2839),AllocFactorMatrix,(Z$4+1),FALSE)*$E2839</f>
        <v>0.1548900690859106</v>
      </c>
      <c r="AA2839" s="5">
        <f t="shared" ca="1" si="1435"/>
        <v>10.767379957984794</v>
      </c>
      <c r="AB2839" s="5">
        <f ca="1">VLOOKUP(CONCATENATE($F2839," ",$G2839),AllocFactorMatrix,(AB$4+1),FALSE)*$E2839</f>
        <v>0.18093336308089306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4</v>
      </c>
      <c r="I2856" s="5">
        <f>VLOOKUP(CONCATENATE($F2856," ",$G2856),AllocFactorMatrix,(I$4+1),FALSE)*$E2863</f>
        <v>-997.19343349445671</v>
      </c>
      <c r="J2856" s="5">
        <f>VLOOKUP(CONCATENATE($F2856," ",$G2856),AllocFactorMatrix,(J$4+1),FALSE)*$E2863</f>
        <v>-49.294834613119917</v>
      </c>
      <c r="K2856" s="5">
        <f>VLOOKUP(CONCATENATE($F2856," ",$G2856),AllocFactorMatrix,(K$4+1),FALSE)*$E2863</f>
        <v>-180.56415406217664</v>
      </c>
      <c r="L2856" s="5">
        <f>VLOOKUP(CONCATENATE($F2856," ",$G2856),AllocFactorMatrix,(L$4+1),FALSE)*$E2863</f>
        <v>-5.6835184953130398</v>
      </c>
      <c r="M2856" s="5">
        <f>VLOOKUP(CONCATENATE($F2856," ",$G2856),AllocFactorMatrix,(M$4+1),FALSE)*$E2863</f>
        <v>-0.53298217818385385</v>
      </c>
      <c r="N2856" s="5">
        <f t="shared" ref="N2856:N2871" si="1449">SUBTOTAL(9,K2856:M2856)</f>
        <v>-186.78065473567355</v>
      </c>
      <c r="O2856" s="5">
        <f>VLOOKUP(CONCATENATE($F2856," ",$G2856),AllocFactorMatrix,(O$4+1),FALSE)*$E2863</f>
        <v>-137.25684578482935</v>
      </c>
      <c r="P2856" s="5">
        <f>VLOOKUP(CONCATENATE($F2856," ",$G2856),AllocFactorMatrix,(P$4+1),FALSE)*$E2863</f>
        <v>-25.574949203543316</v>
      </c>
      <c r="Q2856" s="5">
        <f>VLOOKUP(CONCATENATE($F2856," ",$G2856),AllocFactorMatrix,(Q$4+1),FALSE)*$E2863</f>
        <v>-11.556843339514774</v>
      </c>
      <c r="R2856" s="5">
        <f>VLOOKUP(CONCATENATE($F2856," ",$G2856),AllocFactorMatrix,(R$4+1),FALSE)*$E2863</f>
        <v>-0.51969832663477111</v>
      </c>
      <c r="S2856" s="5">
        <f>SUBTOTAL(9,O2856:R2856)</f>
        <v>-174.90833665452223</v>
      </c>
      <c r="T2856" s="5">
        <f>VLOOKUP(CONCATENATE($F2856," ",$G2856),AllocFactorMatrix,(T$4+1),FALSE)*$E2863</f>
        <v>-4.794733184544441</v>
      </c>
      <c r="U2856" s="5">
        <f>VLOOKUP(CONCATENATE($F2856," ",$G2856),AllocFactorMatrix,(U$4+1),FALSE)*$E2863</f>
        <v>-78.464991629593371</v>
      </c>
      <c r="V2856" s="5">
        <f>VLOOKUP(CONCATENATE($F2856," ",$G2856),AllocFactorMatrix,(V$4+1),FALSE)*$E2863</f>
        <v>-414.68968550658496</v>
      </c>
      <c r="W2856" s="5">
        <f>VLOOKUP(CONCATENATE($F2856," ",$G2856),AllocFactorMatrix,(W$4+1),FALSE)*$E2863</f>
        <v>-74.886084026193458</v>
      </c>
      <c r="X2856" s="5">
        <f>SUBTOTAL(9,T2856:W2856)</f>
        <v>-572.83549434691622</v>
      </c>
      <c r="Y2856" s="5">
        <f>VLOOKUP(CONCATENATE($F2856," ",$G2856),AllocFactorMatrix,(Y$4+1),FALSE)*$E2863</f>
        <v>-42.15135954128688</v>
      </c>
      <c r="Z2856" s="5">
        <f>VLOOKUP(CONCATENATE($F2856," ",$G2856),AllocFactorMatrix,(Z$4+1),FALSE)*$E2863</f>
        <v>-0.70601916014332378</v>
      </c>
      <c r="AA2856" s="5">
        <f t="shared" ref="AA2856:AA2871" si="1450">SUBTOTAL(9,Y2856:Z2856)</f>
        <v>-42.8573787014302</v>
      </c>
      <c r="AB2856" s="5">
        <f>VLOOKUP(CONCATENATE($F2856," ",$G2856),AllocFactorMatrix,(AB$4+1),FALSE)*$E2863</f>
        <v>-0.5469764764642745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3</v>
      </c>
      <c r="G2863" s="55" t="str">
        <f>$G$15</f>
        <v>TOTAL</v>
      </c>
      <c r="H2863" s="4">
        <f t="shared" si="1448"/>
        <v>-238712.00000000009</v>
      </c>
      <c r="I2863" s="5">
        <f>VLOOKUP(CONCATENATE($F2863," ",$G2863),AllocFactorMatrix,(I$4+1),FALSE)*$E2863</f>
        <v>-166410.04121445035</v>
      </c>
      <c r="J2863" s="5">
        <f>VLOOKUP(CONCATENATE($F2863," ",$G2863),AllocFactorMatrix,(J$4+1),FALSE)*$E2863</f>
        <v>-8358.4729919580222</v>
      </c>
      <c r="K2863" s="5">
        <f>VLOOKUP(CONCATENATE($F2863," ",$G2863),AllocFactorMatrix,(K$4+1),FALSE)*$E2863</f>
        <v>-26400.156473344934</v>
      </c>
      <c r="L2863" s="5">
        <f>VLOOKUP(CONCATENATE($F2863," ",$G2863),AllocFactorMatrix,(L$4+1),FALSE)*$E2863</f>
        <v>-528.28044744694091</v>
      </c>
      <c r="M2863" s="5">
        <f>VLOOKUP(CONCATENATE($F2863," ",$G2863),AllocFactorMatrix,(M$4+1),FALSE)*$E2863</f>
        <v>-8.1041906878386154</v>
      </c>
      <c r="N2863" s="5">
        <f t="shared" si="1449"/>
        <v>-26936.541111479713</v>
      </c>
      <c r="O2863" s="5">
        <f>VLOOKUP(CONCATENATE($F2863," ",$G2863),AllocFactorMatrix,(O$4+1),FALSE)*$E2863</f>
        <v>-18515.620779365086</v>
      </c>
      <c r="P2863" s="5">
        <f>VLOOKUP(CONCATENATE($F2863," ",$G2863),AllocFactorMatrix,(P$4+1),FALSE)*$E2863</f>
        <v>-2176.6960476007125</v>
      </c>
      <c r="Q2863" s="5">
        <f>VLOOKUP(CONCATENATE($F2863," ",$G2863),AllocFactorMatrix,(Q$4+1),FALSE)*$E2863</f>
        <v>-29.656915767049835</v>
      </c>
      <c r="R2863" s="5">
        <f>VLOOKUP(CONCATENATE($F2863," ",$G2863),AllocFactorMatrix,(R$4+1),FALSE)*$E2863</f>
        <v>-5.0865699460360201</v>
      </c>
      <c r="S2863" s="5">
        <f t="shared" si="1451"/>
        <v>-20727.060312678885</v>
      </c>
      <c r="T2863" s="5">
        <f>VLOOKUP(CONCATENATE($F2863," ",$G2863),AllocFactorMatrix,(T$4+1),FALSE)*$E2863</f>
        <v>-599.78388213827941</v>
      </c>
      <c r="U2863" s="5">
        <f>VLOOKUP(CONCATENATE($F2863," ",$G2863),AllocFactorMatrix,(U$4+1),FALSE)*$E2863</f>
        <v>-6687.2332321080912</v>
      </c>
      <c r="V2863" s="5">
        <f>VLOOKUP(CONCATENATE($F2863," ",$G2863),AllocFactorMatrix,(V$4+1),FALSE)*$E2863</f>
        <v>-101.6314629226561</v>
      </c>
      <c r="W2863" s="5">
        <f>VLOOKUP(CONCATENATE($F2863," ",$G2863),AllocFactorMatrix,(W$4+1),FALSE)*$E2863</f>
        <v>-32.139881545467233</v>
      </c>
      <c r="X2863" s="5">
        <f t="shared" si="1452"/>
        <v>-7420.7884587144945</v>
      </c>
      <c r="Y2863" s="5">
        <f>VLOOKUP(CONCATENATE($F2863," ",$G2863),AllocFactorMatrix,(Y$4+1),FALSE)*$E2863</f>
        <v>-6043.8047040653992</v>
      </c>
      <c r="Z2863" s="5">
        <f>VLOOKUP(CONCATENATE($F2863," ",$G2863),AllocFactorMatrix,(Z$4+1),FALSE)*$E2863</f>
        <v>-58.672687779162416</v>
      </c>
      <c r="AA2863" s="5">
        <f t="shared" si="1450"/>
        <v>-6102.4773918445617</v>
      </c>
      <c r="AB2863" s="5">
        <f>VLOOKUP(CONCATENATE($F2863," ",$G2863),AllocFactorMatrix,(AB$4+1),FALSE)*$E2863</f>
        <v>-73.807112100024753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2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5937.35239217288</v>
      </c>
      <c r="I2864" s="54">
        <f ca="1">VLOOKUP(CONCATENATE($F2864," ",$G2864),AllocFactorMatrix,(I$4+1),FALSE)*$E2871</f>
        <v>-59380.936094029799</v>
      </c>
      <c r="J2864" s="54">
        <f ca="1">VLOOKUP(CONCATENATE($F2864," ",$G2864),AllocFactorMatrix,(J$4+1),FALSE)*$E2871</f>
        <v>-4220.3429496212621</v>
      </c>
      <c r="K2864" s="54">
        <f ca="1">VLOOKUP(CONCATENATE($F2864," ",$G2864),AllocFactorMatrix,(K$4+1),FALSE)*$E2871</f>
        <v>-14299.097112964355</v>
      </c>
      <c r="L2864" s="54">
        <f ca="1">VLOOKUP(CONCATENATE($F2864," ",$G2864),AllocFactorMatrix,(L$4+1),FALSE)*$E2871</f>
        <v>-414.45378829077669</v>
      </c>
      <c r="M2864" s="54">
        <f ca="1">VLOOKUP(CONCATENATE($F2864," ",$G2864),AllocFactorMatrix,(M$4+1),FALSE)*$E2871</f>
        <v>-40.732133157019312</v>
      </c>
      <c r="N2864" s="54">
        <f t="shared" ca="1" si="1449"/>
        <v>-14754.283034412152</v>
      </c>
      <c r="O2864" s="54">
        <f ca="1">VLOOKUP(CONCATENATE($F2864," ",$G2864),AllocFactorMatrix,(O$4+1),FALSE)*$E2871</f>
        <v>-10922.582646151439</v>
      </c>
      <c r="P2864" s="54">
        <f ca="1">VLOOKUP(CONCATENATE($F2864," ",$G2864),AllocFactorMatrix,(P$4+1),FALSE)*$E2871</f>
        <v>-2121.4676332906556</v>
      </c>
      <c r="Q2864" s="54">
        <f ca="1">VLOOKUP(CONCATENATE($F2864," ",$G2864),AllocFactorMatrix,(Q$4+1),FALSE)*$E2871</f>
        <v>-898.64752879570369</v>
      </c>
      <c r="R2864" s="54">
        <f ca="1">VLOOKUP(CONCATENATE($F2864," ",$G2864),AllocFactorMatrix,(R$4+1),FALSE)*$E2871</f>
        <v>-39.100749068431121</v>
      </c>
      <c r="S2864" s="54">
        <f ca="1">SUBTOTAL(9,O2864:R2864)</f>
        <v>-13981.798557306229</v>
      </c>
      <c r="T2864" s="54">
        <f ca="1">VLOOKUP(CONCATENATE($F2864," ",$G2864),AllocFactorMatrix,(T$4+1),FALSE)*$E2871</f>
        <v>-313.74645211042707</v>
      </c>
      <c r="U2864" s="54">
        <f ca="1">VLOOKUP(CONCATENATE($F2864," ",$G2864),AllocFactorMatrix,(U$4+1),FALSE)*$E2871</f>
        <v>-5542.9110800637072</v>
      </c>
      <c r="V2864" s="54">
        <f ca="1">VLOOKUP(CONCATENATE($F2864," ",$G2864),AllocFactorMatrix,(V$4+1),FALSE)*$E2871</f>
        <v>-29815.732049475155</v>
      </c>
      <c r="W2864" s="54">
        <f ca="1">VLOOKUP(CONCATENATE($F2864," ",$G2864),AllocFactorMatrix,(W$4+1),FALSE)*$E2871</f>
        <v>-4736.605810480638</v>
      </c>
      <c r="X2864" s="54">
        <f ca="1">SUBTOTAL(9,T2864:W2864)</f>
        <v>-40408.995392129924</v>
      </c>
      <c r="Y2864" s="54">
        <f ca="1">VLOOKUP(CONCATENATE($F2864," ",$G2864),AllocFactorMatrix,(Y$4+1),FALSE)*$E2871</f>
        <v>-3094.1859102157937</v>
      </c>
      <c r="Z2864" s="54">
        <f ca="1">VLOOKUP(CONCATENATE($F2864," ",$G2864),AllocFactorMatrix,(Z$4+1),FALSE)*$E2871</f>
        <v>-48.408777910542305</v>
      </c>
      <c r="AA2864" s="54">
        <f t="shared" ca="1" si="1450"/>
        <v>-3142.5946881263358</v>
      </c>
      <c r="AB2864" s="54">
        <f ca="1">VLOOKUP(CONCATENATE($F2864," ",$G2864),AllocFactorMatrix,(AB$4+1),FALSE)*$E2871</f>
        <v>-48.401676547203145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2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3265.647211558204</v>
      </c>
      <c r="I2865" s="54">
        <f ca="1">VLOOKUP(CONCATENATE($F2865," ",$G2865),AllocFactorMatrix,(I$4+1),FALSE)*$E2871</f>
        <v>-7656.8348618239288</v>
      </c>
      <c r="J2865" s="54">
        <f ca="1">VLOOKUP(CONCATENATE($F2865," ",$G2865),AllocFactorMatrix,(J$4+1),FALSE)*$E2871</f>
        <v>-993.01245131359292</v>
      </c>
      <c r="K2865" s="54">
        <f ca="1">VLOOKUP(CONCATENATE($F2865," ",$G2865),AllocFactorMatrix,(K$4+1),FALSE)*$E2871</f>
        <v>-3107.068740090439</v>
      </c>
      <c r="L2865" s="54">
        <f ca="1">VLOOKUP(CONCATENATE($F2865," ",$G2865),AllocFactorMatrix,(L$4+1),FALSE)*$E2871</f>
        <v>-89.175225724053561</v>
      </c>
      <c r="M2865" s="54">
        <f ca="1">VLOOKUP(CONCATENATE($F2865," ",$G2865),AllocFactorMatrix,(M$4+1),FALSE)*$E2871</f>
        <v>-21.852022389094351</v>
      </c>
      <c r="N2865" s="54">
        <f t="shared" ca="1" si="1449"/>
        <v>-3218.0959882035868</v>
      </c>
      <c r="O2865" s="54">
        <f ca="1">VLOOKUP(CONCATENATE($F2865," ",$G2865),AllocFactorMatrix,(O$4+1),FALSE)*$E2871</f>
        <v>-2357.8891205040663</v>
      </c>
      <c r="P2865" s="54">
        <f ca="1">VLOOKUP(CONCATENATE($F2865," ",$G2865),AllocFactorMatrix,(P$4+1),FALSE)*$E2871</f>
        <v>-470.11109052485222</v>
      </c>
      <c r="Q2865" s="54">
        <f ca="1">VLOOKUP(CONCATENATE($F2865," ",$G2865),AllocFactorMatrix,(Q$4+1),FALSE)*$E2871</f>
        <v>-190.05369105645917</v>
      </c>
      <c r="R2865" s="54">
        <f ca="1">VLOOKUP(CONCATENATE($F2865," ",$G2865),AllocFactorMatrix,(R$4+1),FALSE)*$E2871</f>
        <v>-7.9966464860020494</v>
      </c>
      <c r="S2865" s="54">
        <f t="shared" ref="S2865:S2871" ca="1" si="1453">SUBTOTAL(9,O2865:R2865)</f>
        <v>-3026.0505485713802</v>
      </c>
      <c r="T2865" s="54">
        <f ca="1">VLOOKUP(CONCATENATE($F2865," ",$G2865),AllocFactorMatrix,(T$4+1),FALSE)*$E2871</f>
        <v>-52.229775063173022</v>
      </c>
      <c r="U2865" s="54">
        <f ca="1">VLOOKUP(CONCATENATE($F2865," ",$G2865),AllocFactorMatrix,(U$4+1),FALSE)*$E2871</f>
        <v>-1069.5956484798007</v>
      </c>
      <c r="V2865" s="54">
        <f ca="1">VLOOKUP(CONCATENATE($F2865," ",$G2865),AllocFactorMatrix,(V$4+1),FALSE)*$E2871</f>
        <v>-5823.3097133493138</v>
      </c>
      <c r="W2865" s="54">
        <f ca="1">VLOOKUP(CONCATENATE($F2865," ",$G2865),AllocFactorMatrix,(W$4+1),FALSE)*$E2871</f>
        <v>-790.79837704198712</v>
      </c>
      <c r="X2865" s="54">
        <f t="shared" ref="X2865:X2871" ca="1" si="1454">SUBTOTAL(9,T2865:W2865)</f>
        <v>-7735.9335139342747</v>
      </c>
      <c r="Y2865" s="54">
        <f ca="1">VLOOKUP(CONCATENATE($F2865," ",$G2865),AllocFactorMatrix,(Y$4+1),FALSE)*$E2871</f>
        <v>-615.27707282504605</v>
      </c>
      <c r="Z2865" s="54">
        <f ca="1">VLOOKUP(CONCATENATE($F2865," ",$G2865),AllocFactorMatrix,(Z$4+1),FALSE)*$E2871</f>
        <v>-8.703356167527188</v>
      </c>
      <c r="AA2865" s="54">
        <f t="shared" ca="1" si="1450"/>
        <v>-623.98042899257325</v>
      </c>
      <c r="AB2865" s="54">
        <f ca="1">VLOOKUP(CONCATENATE($F2865," ",$G2865),AllocFactorMatrix,(AB$4+1),FALSE)*$E2871</f>
        <v>-11.739418718862542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2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253.7872936501299</v>
      </c>
      <c r="I2866" s="54">
        <f ca="1">VLOOKUP(CONCATENATE($F2866," ",$G2866),AllocFactorMatrix,(I$4+1),FALSE)*$E2871</f>
        <v>-1737.2415746193824</v>
      </c>
      <c r="J2866" s="54">
        <f ca="1">VLOOKUP(CONCATENATE($F2866," ",$G2866),AllocFactorMatrix,(J$4+1),FALSE)*$E2871</f>
        <v>-208.09030867326308</v>
      </c>
      <c r="K2866" s="54">
        <f ca="1">VLOOKUP(CONCATENATE($F2866," ",$G2866),AllocFactorMatrix,(K$4+1),FALSE)*$E2871</f>
        <v>-650.7442501195361</v>
      </c>
      <c r="L2866" s="54">
        <f ca="1">VLOOKUP(CONCATENATE($F2866," ",$G2866),AllocFactorMatrix,(L$4+1),FALSE)*$E2871</f>
        <v>-18.361709786857602</v>
      </c>
      <c r="M2866" s="54">
        <f ca="1">VLOOKUP(CONCATENATE($F2866," ",$G2866),AllocFactorMatrix,(M$4+1),FALSE)*$E2871</f>
        <v>-6.7826746657038646</v>
      </c>
      <c r="N2866" s="54">
        <f t="shared" ca="1" si="1449"/>
        <v>-675.88863457209766</v>
      </c>
      <c r="O2866" s="54">
        <f ca="1">VLOOKUP(CONCATENATE($F2866," ",$G2866),AllocFactorMatrix,(O$4+1),FALSE)*$E2871</f>
        <v>-490.98885139082506</v>
      </c>
      <c r="P2866" s="54">
        <f ca="1">VLOOKUP(CONCATENATE($F2866," ",$G2866),AllocFactorMatrix,(P$4+1),FALSE)*$E2871</f>
        <v>-97.343480654908888</v>
      </c>
      <c r="Q2866" s="54">
        <f ca="1">VLOOKUP(CONCATENATE($F2866," ",$G2866),AllocFactorMatrix,(Q$4+1),FALSE)*$E2871</f>
        <v>-51.992496004217813</v>
      </c>
      <c r="R2866" s="54">
        <f ca="1">VLOOKUP(CONCATENATE($F2866," ",$G2866),AllocFactorMatrix,(R$4+1),FALSE)*$E2871</f>
        <v>0</v>
      </c>
      <c r="S2866" s="54">
        <f t="shared" ca="1" si="1453"/>
        <v>-640.32482804995175</v>
      </c>
      <c r="T2866" s="54">
        <f ca="1">VLOOKUP(CONCATENATE($F2866," ",$G2866),AllocFactorMatrix,(T$4+1),FALSE)*$E2871</f>
        <v>-11.12366445734858</v>
      </c>
      <c r="U2866" s="54">
        <f ca="1">VLOOKUP(CONCATENATE($F2866," ",$G2866),AllocFactorMatrix,(U$4+1),FALSE)*$E2871</f>
        <v>-224.99224127205073</v>
      </c>
      <c r="V2866" s="54">
        <f ca="1">VLOOKUP(CONCATENATE($F2866," ",$G2866),AllocFactorMatrix,(V$4+1),FALSE)*$E2871</f>
        <v>-1612.7521864440291</v>
      </c>
      <c r="W2866" s="54">
        <f ca="1">VLOOKUP(CONCATENATE($F2866," ",$G2866),AllocFactorMatrix,(W$4+1),FALSE)*$E2871</f>
        <v>0</v>
      </c>
      <c r="X2866" s="54">
        <f t="shared" ca="1" si="1454"/>
        <v>-1848.8680921734285</v>
      </c>
      <c r="Y2866" s="54">
        <f ca="1">VLOOKUP(CONCATENATE($F2866," ",$G2866),AllocFactorMatrix,(Y$4+1),FALSE)*$E2871</f>
        <v>-126.47266493555722</v>
      </c>
      <c r="Z2866" s="54">
        <f ca="1">VLOOKUP(CONCATENATE($F2866," ",$G2866),AllocFactorMatrix,(Z$4+1),FALSE)*$E2871</f>
        <v>-1.795821637199885</v>
      </c>
      <c r="AA2866" s="54">
        <f t="shared" ca="1" si="1450"/>
        <v>-128.2684865727571</v>
      </c>
      <c r="AB2866" s="54">
        <f ca="1">VLOOKUP(CONCATENATE($F2866," ",$G2866),AllocFactorMatrix,(AB$4+1),FALSE)*$E2871</f>
        <v>-2.4464102343593246</v>
      </c>
      <c r="AC2866" s="54">
        <f ca="1">VLOOKUP(CONCATENATE($F2866," ",$G2866),AllocFactorMatrix,(AC$4+1),FALSE)*$E2871</f>
        <v>-10.365629255463148</v>
      </c>
      <c r="AD2866" s="54">
        <f ca="1">VLOOKUP(CONCATENATE($F2866," ",$G2866),AllocFactorMatrix,(AD$4+1),FALSE)*$E2871</f>
        <v>-2.2933294994244613</v>
      </c>
    </row>
    <row r="2867" spans="1:30" s="51" customFormat="1" hidden="1" outlineLevel="1">
      <c r="A2867" s="56"/>
      <c r="B2867" s="112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8458.073772790376</v>
      </c>
      <c r="I2867" s="54">
        <f ca="1">VLOOKUP(CONCATENATE($F2867," ",$G2867),AllocFactorMatrix,(I$4+1),FALSE)*$E2871</f>
        <v>-28086.454823410106</v>
      </c>
      <c r="J2867" s="54">
        <f ca="1">VLOOKUP(CONCATENATE($F2867," ",$G2867),AllocFactorMatrix,(J$4+1),FALSE)*$E2871</f>
        <v>-2168.83266249603</v>
      </c>
      <c r="K2867" s="54">
        <f ca="1">VLOOKUP(CONCATENATE($F2867," ",$G2867),AllocFactorMatrix,(K$4+1),FALSE)*$E2871</f>
        <v>-7135.1567139545168</v>
      </c>
      <c r="L2867" s="54">
        <f ca="1">VLOOKUP(CONCATENATE($F2867," ",$G2867),AllocFactorMatrix,(L$4+1),FALSE)*$E2871</f>
        <v>-203.04833229392821</v>
      </c>
      <c r="M2867" s="54">
        <f ca="1">VLOOKUP(CONCATENATE($F2867," ",$G2867),AllocFactorMatrix,(M$4+1),FALSE)*$E2871</f>
        <v>0</v>
      </c>
      <c r="N2867" s="54">
        <f t="shared" ca="1" si="1449"/>
        <v>-7338.2050462484449</v>
      </c>
      <c r="O2867" s="54">
        <f ca="1">VLOOKUP(CONCATENATE($F2867," ",$G2867),AllocFactorMatrix,(O$4+1),FALSE)*$E2871</f>
        <v>-5365.5722816250336</v>
      </c>
      <c r="P2867" s="54">
        <f ca="1">VLOOKUP(CONCATENATE($F2867," ",$G2867),AllocFactorMatrix,(P$4+1),FALSE)*$E2871</f>
        <v>-1048.1003804980112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6413.6726621230446</v>
      </c>
      <c r="T2867" s="54">
        <f ca="1">VLOOKUP(CONCATENATE($F2867," ",$G2867),AllocFactorMatrix,(T$4+1),FALSE)*$E2871</f>
        <v>-148.27643182814634</v>
      </c>
      <c r="U2867" s="54">
        <f ca="1">VLOOKUP(CONCATENATE($F2867," ",$G2867),AllocFactorMatrix,(U$4+1),FALSE)*$E2871</f>
        <v>-2668.014686285348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2816.2911181134946</v>
      </c>
      <c r="Y2867" s="54">
        <f ca="1">VLOOKUP(CONCATENATE($F2867," ",$G2867),AllocFactorMatrix,(Y$4+1),FALSE)*$E2871</f>
        <v>-1463.4878301395559</v>
      </c>
      <c r="Z2867" s="54">
        <f ca="1">VLOOKUP(CONCATENATE($F2867," ",$G2867),AllocFactorMatrix,(Z$4+1),FALSE)*$E2871</f>
        <v>-22.28751476980413</v>
      </c>
      <c r="AA2867" s="54">
        <f t="shared" ca="1" si="1450"/>
        <v>-1485.77534490936</v>
      </c>
      <c r="AB2867" s="54">
        <f ca="1">VLOOKUP(CONCATENATE($F2867," ",$G2867),AllocFactorMatrix,(AB$4+1),FALSE)*$E2871</f>
        <v>-25.08308847508642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31</v>
      </c>
    </row>
    <row r="2868" spans="1:30" s="51" customFormat="1" hidden="1" outlineLevel="1">
      <c r="A2868" s="56"/>
      <c r="B2868" s="112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1628.797008561887</v>
      </c>
      <c r="I2868" s="54">
        <f ca="1">VLOOKUP(CONCATENATE($F2868," ",$G2868),AllocFactorMatrix,(I$4+1),FALSE)*$E2871</f>
        <v>-14089.749937476508</v>
      </c>
      <c r="J2868" s="54">
        <f ca="1">VLOOKUP(CONCATENATE($F2868," ",$G2868),AllocFactorMatrix,(J$4+1),FALSE)*$E2871</f>
        <v>-1173.5783561430333</v>
      </c>
      <c r="K2868" s="54">
        <f ca="1">VLOOKUP(CONCATENATE($F2868," ",$G2868),AllocFactorMatrix,(K$4+1),FALSE)*$E2871</f>
        <v>-3183.3525689679059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183.3525689679059</v>
      </c>
      <c r="O2868" s="54">
        <f ca="1">VLOOKUP(CONCATENATE($F2868," ",$G2868),AllocFactorMatrix,(O$4+1),FALSE)*$E2871</f>
        <v>-2032.7439727906417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032.7439727906417</v>
      </c>
      <c r="T2868" s="54">
        <f ca="1">VLOOKUP(CONCATENATE($F2868," ",$G2868),AllocFactorMatrix,(T$4+1),FALSE)*$E2871</f>
        <v>-41.61193166786073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1.61193166786073</v>
      </c>
      <c r="Y2868" s="54">
        <f ca="1">VLOOKUP(CONCATENATE($F2868," ",$G2868),AllocFactorMatrix,(Y$4+1),FALSE)*$E2871</f>
        <v>-673.00860514611043</v>
      </c>
      <c r="Z2868" s="54">
        <f ca="1">VLOOKUP(CONCATENATE($F2868," ",$G2868),AllocFactorMatrix,(Z$4+1),FALSE)*$E2871</f>
        <v>0</v>
      </c>
      <c r="AA2868" s="54">
        <f t="shared" ca="1" si="1450"/>
        <v>-673.00860514611043</v>
      </c>
      <c r="AB2868" s="54">
        <f ca="1">VLOOKUP(CONCATENATE($F2868," ",$G2868),AllocFactorMatrix,(AB$4+1),FALSE)*$E2871</f>
        <v>-9.027358373680805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73</v>
      </c>
    </row>
    <row r="2869" spans="1:30" s="51" customFormat="1" hidden="1" outlineLevel="1">
      <c r="A2869" s="56"/>
      <c r="B2869" s="112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263.63750629633</v>
      </c>
      <c r="I2869" s="54">
        <f ca="1">VLOOKUP(CONCATENATE($F2869," ",$G2869),AllocFactorMatrix,(I$4+1),FALSE)*$E2871</f>
        <v>-67221.030402852441</v>
      </c>
      <c r="J2869" s="54">
        <f ca="1">VLOOKUP(CONCATENATE($F2869," ",$G2869),AllocFactorMatrix,(J$4+1),FALSE)*$E2871</f>
        <v>-4299.0176880187892</v>
      </c>
      <c r="K2869" s="54">
        <f ca="1">VLOOKUP(CONCATENATE($F2869," ",$G2869),AllocFactorMatrix,(K$4+1),FALSE)*$E2871</f>
        <v>-14376.8589013735</v>
      </c>
      <c r="L2869" s="54">
        <f ca="1">VLOOKUP(CONCATENATE($F2869," ",$G2869),AllocFactorMatrix,(L$4+1),FALSE)*$E2871</f>
        <v>-419.78452044563141</v>
      </c>
      <c r="M2869" s="54">
        <f ca="1">VLOOKUP(CONCATENATE($F2869," ",$G2869),AllocFactorMatrix,(M$4+1),FALSE)*$E2871</f>
        <v>-23.649035633048321</v>
      </c>
      <c r="N2869" s="54">
        <f t="shared" ca="1" si="1449"/>
        <v>-14820.29245745218</v>
      </c>
      <c r="O2869" s="54">
        <f ca="1">VLOOKUP(CONCATENATE($F2869," ",$G2869),AllocFactorMatrix,(O$4+1),FALSE)*$E2871</f>
        <v>-13263.848374402001</v>
      </c>
      <c r="P2869" s="54">
        <f ca="1">VLOOKUP(CONCATENATE($F2869," ",$G2869),AllocFactorMatrix,(P$4+1),FALSE)*$E2871</f>
        <v>-2504.8203185715397</v>
      </c>
      <c r="Q2869" s="54">
        <f ca="1">VLOOKUP(CONCATENATE($F2869," ",$G2869),AllocFactorMatrix,(Q$4+1),FALSE)*$E2871</f>
        <v>-1105.6222107697827</v>
      </c>
      <c r="R2869" s="54">
        <f ca="1">VLOOKUP(CONCATENATE($F2869," ",$G2869),AllocFactorMatrix,(R$4+1),FALSE)*$E2871</f>
        <v>-51.100067904336079</v>
      </c>
      <c r="S2869" s="54">
        <f t="shared" ca="1" si="1453"/>
        <v>-16925.390971647659</v>
      </c>
      <c r="T2869" s="54">
        <f ca="1">VLOOKUP(CONCATENATE($F2869," ",$G2869),AllocFactorMatrix,(T$4+1),FALSE)*$E2871</f>
        <v>-498.44309760928155</v>
      </c>
      <c r="U2869" s="54">
        <f ca="1">VLOOKUP(CONCATENATE($F2869," ",$G2869),AllocFactorMatrix,(U$4+1),FALSE)*$E2871</f>
        <v>-8610.9533799752589</v>
      </c>
      <c r="V2869" s="54">
        <f ca="1">VLOOKUP(CONCATENATE($F2869," ",$G2869),AllocFactorMatrix,(V$4+1),FALSE)*$E2871</f>
        <v>-49392.704590673529</v>
      </c>
      <c r="W2869" s="54">
        <f ca="1">VLOOKUP(CONCATENATE($F2869," ",$G2869),AllocFactorMatrix,(W$4+1),FALSE)*$E2871</f>
        <v>-9065.5302429640778</v>
      </c>
      <c r="X2869" s="54">
        <f t="shared" ca="1" si="1454"/>
        <v>-67567.63131122214</v>
      </c>
      <c r="Y2869" s="54">
        <f ca="1">VLOOKUP(CONCATENATE($F2869," ",$G2869),AllocFactorMatrix,(Y$4+1),FALSE)*$E2871</f>
        <v>-3533.2793837949025</v>
      </c>
      <c r="Z2869" s="54">
        <f ca="1">VLOOKUP(CONCATENATE($F2869," ",$G2869),AllocFactorMatrix,(Z$4+1),FALSE)*$E2871</f>
        <v>-57.485664022376277</v>
      </c>
      <c r="AA2869" s="54">
        <f t="shared" ca="1" si="1450"/>
        <v>-3590.7650478172786</v>
      </c>
      <c r="AB2869" s="54">
        <f ca="1">VLOOKUP(CONCATENATE($F2869," ",$G2869),AllocFactorMatrix,(AB$4+1),FALSE)*$E2871</f>
        <v>-64.990684751077907</v>
      </c>
      <c r="AC2869" s="54">
        <f ca="1">VLOOKUP(CONCATENATE($F2869," ",$G2869),AllocFactorMatrix,(AC$4+1),FALSE)*$E2871</f>
        <v>-1500.8478009815497</v>
      </c>
      <c r="AD2869" s="54">
        <f ca="1">VLOOKUP(CONCATENATE($F2869," ",$G2869),AllocFactorMatrix,(AD$4+1),FALSE)*$E2871</f>
        <v>-273.67114155319064</v>
      </c>
    </row>
    <row r="2870" spans="1:30" s="51" customFormat="1" hidden="1" outlineLevel="1">
      <c r="A2870" s="56"/>
      <c r="B2870" s="112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303.704814970246</v>
      </c>
      <c r="I2870" s="54">
        <f ca="1">VLOOKUP(CONCATENATE($F2870," ",$G2870),AllocFactorMatrix,(I$4+1),FALSE)*$E2871</f>
        <v>-8232.091451496377</v>
      </c>
      <c r="J2870" s="54">
        <f ca="1">VLOOKUP(CONCATENATE($F2870," ",$G2870),AllocFactorMatrix,(J$4+1),FALSE)*$E2871</f>
        <v>-2397.9488958569418</v>
      </c>
      <c r="K2870" s="54">
        <f ca="1">VLOOKUP(CONCATENATE($F2870," ",$G2870),AllocFactorMatrix,(K$4+1),FALSE)*$E2871</f>
        <v>-630.95272767683525</v>
      </c>
      <c r="L2870" s="54">
        <f ca="1">VLOOKUP(CONCATENATE($F2870," ",$G2870),AllocFactorMatrix,(L$4+1),FALSE)*$E2871</f>
        <v>-153.42071624455485</v>
      </c>
      <c r="M2870" s="54">
        <f ca="1">VLOOKUP(CONCATENATE($F2870," ",$G2870),AllocFactorMatrix,(M$4+1),FALSE)*$E2871</f>
        <v>-38.663443332505345</v>
      </c>
      <c r="N2870" s="54">
        <f t="shared" ca="1" si="1449"/>
        <v>-823.03688725389554</v>
      </c>
      <c r="O2870" s="54">
        <f ca="1">VLOOKUP(CONCATENATE($F2870," ",$G2870),AllocFactorMatrix,(O$4+1),FALSE)*$E2871</f>
        <v>-156.41531188237948</v>
      </c>
      <c r="P2870" s="54">
        <f ca="1">VLOOKUP(CONCATENATE($F2870," ",$G2870),AllocFactorMatrix,(P$4+1),FALSE)*$E2871</f>
        <v>-46.99775798912642</v>
      </c>
      <c r="Q2870" s="54">
        <f ca="1">VLOOKUP(CONCATENATE($F2870," ",$G2870),AllocFactorMatrix,(Q$4+1),FALSE)*$E2871</f>
        <v>-90.941861263698399</v>
      </c>
      <c r="R2870" s="54">
        <f ca="1">VLOOKUP(CONCATENATE($F2870," ",$G2870),AllocFactorMatrix,(R$4+1),FALSE)*$E2871</f>
        <v>-15.284319627399768</v>
      </c>
      <c r="S2870" s="54">
        <f t="shared" ca="1" si="1453"/>
        <v>-309.63925076260409</v>
      </c>
      <c r="T2870" s="54">
        <f ca="1">VLOOKUP(CONCATENATE($F2870," ",$G2870),AllocFactorMatrix,(T$4+1),FALSE)*$E2871</f>
        <v>-0.84666183475463419</v>
      </c>
      <c r="U2870" s="54">
        <f ca="1">VLOOKUP(CONCATENATE($F2870," ",$G2870),AllocFactorMatrix,(U$4+1),FALSE)*$E2871</f>
        <v>-23.027876881895782</v>
      </c>
      <c r="V2870" s="54">
        <f ca="1">VLOOKUP(CONCATENATE($F2870," ",$G2870),AllocFactorMatrix,(V$4+1),FALSE)*$E2871</f>
        <v>-120.98940382660756</v>
      </c>
      <c r="W2870" s="54">
        <f ca="1">VLOOKUP(CONCATENATE($F2870," ",$G2870),AllocFactorMatrix,(W$4+1),FALSE)*$E2871</f>
        <v>-18.287878095695781</v>
      </c>
      <c r="X2870" s="54">
        <f t="shared" ca="1" si="1454"/>
        <v>-163.15182063895375</v>
      </c>
      <c r="Y2870" s="54">
        <f ca="1">VLOOKUP(CONCATENATE($F2870," ",$G2870),AllocFactorMatrix,(Y$4+1),FALSE)*$E2871</f>
        <v>-39.086135519487655</v>
      </c>
      <c r="Z2870" s="54">
        <f ca="1">VLOOKUP(CONCATENATE($F2870," ",$G2870),AllocFactorMatrix,(Z$4+1),FALSE)*$E2871</f>
        <v>-0.62588727078187878</v>
      </c>
      <c r="AA2870" s="54">
        <f t="shared" ca="1" si="1450"/>
        <v>-39.712022790269536</v>
      </c>
      <c r="AB2870" s="54">
        <f ca="1">VLOOKUP(CONCATENATE($F2870," ",$G2870),AllocFactorMatrix,(AB$4+1),FALSE)*$E2871</f>
        <v>-1.041537273520136</v>
      </c>
      <c r="AC2870" s="54">
        <f ca="1">VLOOKUP(CONCATENATE($F2870," ",$G2870),AllocFactorMatrix,(AC$4+1),FALSE)*$E2871</f>
        <v>-4572.7227944202514</v>
      </c>
      <c r="AD2870" s="54">
        <f ca="1">VLOOKUP(CONCATENATE($F2870," ",$G2870),AllocFactorMatrix,(AD$4+1),FALSE)*$E2871</f>
        <v>-764.36015447743159</v>
      </c>
    </row>
    <row r="2871" spans="1:30" s="51" customFormat="1" collapsed="1">
      <c r="A2871" s="56"/>
      <c r="B2871" s="112"/>
      <c r="C2871" s="55"/>
      <c r="D2871" s="99" t="s">
        <v>437</v>
      </c>
      <c r="E2871" s="61">
        <v>-428111</v>
      </c>
      <c r="F2871" s="98" t="s">
        <v>242</v>
      </c>
      <c r="G2871" s="55" t="str">
        <f>$G$15</f>
        <v>TOTAL</v>
      </c>
      <c r="H2871" s="53">
        <f t="shared" ca="1" si="1448"/>
        <v>-428110.99999999988</v>
      </c>
      <c r="I2871" s="54">
        <f ca="1">VLOOKUP(CONCATENATE($F2871," ",$G2871),AllocFactorMatrix,(I$4+1),FALSE)*$E2871</f>
        <v>-186404.33914570848</v>
      </c>
      <c r="J2871" s="54">
        <f ca="1">VLOOKUP(CONCATENATE($F2871," ",$G2871),AllocFactorMatrix,(J$4+1),FALSE)*$E2871</f>
        <v>-15460.823312122911</v>
      </c>
      <c r="K2871" s="54">
        <f ca="1">VLOOKUP(CONCATENATE($F2871," ",$G2871),AllocFactorMatrix,(K$4+1),FALSE)*$E2871</f>
        <v>-43383.231015147074</v>
      </c>
      <c r="L2871" s="54">
        <f ca="1">VLOOKUP(CONCATENATE($F2871," ",$G2871),AllocFactorMatrix,(L$4+1),FALSE)*$E2871</f>
        <v>-1298.2442927858019</v>
      </c>
      <c r="M2871" s="54">
        <f ca="1">VLOOKUP(CONCATENATE($F2871," ",$G2871),AllocFactorMatrix,(M$4+1),FALSE)*$E2871</f>
        <v>-131.67930917737112</v>
      </c>
      <c r="N2871" s="54">
        <f t="shared" ca="1" si="1449"/>
        <v>-44813.154617110245</v>
      </c>
      <c r="O2871" s="54">
        <f ca="1">VLOOKUP(CONCATENATE($F2871," ",$G2871),AllocFactorMatrix,(O$4+1),FALSE)*$E2871</f>
        <v>-34590.04055874639</v>
      </c>
      <c r="P2871" s="54">
        <f ca="1">VLOOKUP(CONCATENATE($F2871," ",$G2871),AllocFactorMatrix,(P$4+1),FALSE)*$E2871</f>
        <v>-6288.8406615290969</v>
      </c>
      <c r="Q2871" s="54">
        <f ca="1">VLOOKUP(CONCATENATE($F2871," ",$G2871),AllocFactorMatrix,(Q$4+1),FALSE)*$E2871</f>
        <v>-2337.2577878898619</v>
      </c>
      <c r="R2871" s="54">
        <f ca="1">VLOOKUP(CONCATENATE($F2871," ",$G2871),AllocFactorMatrix,(R$4+1),FALSE)*$E2871</f>
        <v>-113.481783086169</v>
      </c>
      <c r="S2871" s="54">
        <f t="shared" ca="1" si="1453"/>
        <v>-43329.620791251516</v>
      </c>
      <c r="T2871" s="54">
        <f ca="1">VLOOKUP(CONCATENATE($F2871," ",$G2871),AllocFactorMatrix,(T$4+1),FALSE)*$E2871</f>
        <v>-1066.2780145709921</v>
      </c>
      <c r="U2871" s="54">
        <f ca="1">VLOOKUP(CONCATENATE($F2871," ",$G2871),AllocFactorMatrix,(U$4+1),FALSE)*$E2871</f>
        <v>-18139.49491295806</v>
      </c>
      <c r="V2871" s="54">
        <f ca="1">VLOOKUP(CONCATENATE($F2871," ",$G2871),AllocFactorMatrix,(V$4+1),FALSE)*$E2871</f>
        <v>-86765.487943768632</v>
      </c>
      <c r="W2871" s="54">
        <f ca="1">VLOOKUP(CONCATENATE($F2871," ",$G2871),AllocFactorMatrix,(W$4+1),FALSE)*$E2871</f>
        <v>-14611.222308582397</v>
      </c>
      <c r="X2871" s="54">
        <f t="shared" ca="1" si="1454"/>
        <v>-120582.48317988007</v>
      </c>
      <c r="Y2871" s="54">
        <f ca="1">VLOOKUP(CONCATENATE($F2871," ",$G2871),AllocFactorMatrix,(Y$4+1),FALSE)*$E2871</f>
        <v>-9544.7976025764492</v>
      </c>
      <c r="Z2871" s="54">
        <f ca="1">VLOOKUP(CONCATENATE($F2871," ",$G2871),AllocFactorMatrix,(Z$4+1),FALSE)*$E2871</f>
        <v>-139.30702177823167</v>
      </c>
      <c r="AA2871" s="54">
        <f t="shared" ca="1" si="1450"/>
        <v>-9684.1046243546807</v>
      </c>
      <c r="AB2871" s="54">
        <f ca="1">VLOOKUP(CONCATENATE($F2871," ",$G2871),AllocFactorMatrix,(AB$4+1),FALSE)*$E2871</f>
        <v>-162.73017437379033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5979</v>
      </c>
      <c r="I2872" s="5">
        <f ca="1">VLOOKUP(CONCATENATE($F2872," ",$G2872),AllocFactorMatrix,(I$4+1),FALSE)*$E2879</f>
        <v>-333800.73227247596</v>
      </c>
      <c r="J2872" s="5">
        <f ca="1">VLOOKUP(CONCATENATE($F2872," ",$G2872),AllocFactorMatrix,(J$4+1),FALSE)*$E2879</f>
        <v>-16500.962941009471</v>
      </c>
      <c r="K2872" s="5">
        <f ca="1">VLOOKUP(CONCATENATE($F2872," ",$G2872),AllocFactorMatrix,(K$4+1),FALSE)*$E2879</f>
        <v>-60442.081569773763</v>
      </c>
      <c r="L2872" s="5">
        <f ca="1">VLOOKUP(CONCATENATE($F2872," ",$G2872),AllocFactorMatrix,(L$4+1),FALSE)*$E2879</f>
        <v>-1902.5021343867479</v>
      </c>
      <c r="M2872" s="5">
        <f ca="1">VLOOKUP(CONCATENATE($F2872," ",$G2872),AllocFactorMatrix,(M$4+1),FALSE)*$E2879</f>
        <v>-178.41056247482661</v>
      </c>
      <c r="N2872" s="5">
        <f t="shared" ca="1" si="1444"/>
        <v>-62522.994266635338</v>
      </c>
      <c r="O2872" s="5">
        <f ca="1">VLOOKUP(CONCATENATE($F2872," ",$G2872),AllocFactorMatrix,(O$4+1),FALSE)*$E2879</f>
        <v>-45945.384409353952</v>
      </c>
      <c r="P2872" s="5">
        <f ca="1">VLOOKUP(CONCATENATE($F2872," ",$G2872),AllocFactorMatrix,(P$4+1),FALSE)*$E2879</f>
        <v>-8560.9636859101793</v>
      </c>
      <c r="Q2872" s="5">
        <f ca="1">VLOOKUP(CONCATENATE($F2872," ",$G2872),AllocFactorMatrix,(Q$4+1),FALSE)*$E2879</f>
        <v>-3868.5400845148688</v>
      </c>
      <c r="R2872" s="5">
        <f ca="1">VLOOKUP(CONCATENATE($F2872," ",$G2872),AllocFactorMatrix,(R$4+1),FALSE)*$E2879</f>
        <v>-173.96392331180684</v>
      </c>
      <c r="S2872" s="5">
        <f ca="1">SUBTOTAL(9,O2872:R2872)</f>
        <v>-58548.852103090809</v>
      </c>
      <c r="T2872" s="5">
        <f ca="1">VLOOKUP(CONCATENATE($F2872," ",$G2872),AllocFactorMatrix,(T$4+1),FALSE)*$E2879</f>
        <v>-1604.9899591130547</v>
      </c>
      <c r="U2872" s="5">
        <f ca="1">VLOOKUP(CONCATENATE($F2872," ",$G2872),AllocFactorMatrix,(U$4+1),FALSE)*$E2879</f>
        <v>-26265.387219738004</v>
      </c>
      <c r="V2872" s="5">
        <f ca="1">VLOOKUP(CONCATENATE($F2872," ",$G2872),AllocFactorMatrix,(V$4+1),FALSE)*$E2879</f>
        <v>-138813.30947283085</v>
      </c>
      <c r="W2872" s="5">
        <f ca="1">VLOOKUP(CONCATENATE($F2872," ",$G2872),AllocFactorMatrix,(W$4+1),FALSE)*$E2879</f>
        <v>-25067.382962365333</v>
      </c>
      <c r="X2872" s="5">
        <f ca="1">SUBTOTAL(9,T2872:W2872)</f>
        <v>-191751.06961404724</v>
      </c>
      <c r="Y2872" s="5">
        <f ca="1">VLOOKUP(CONCATENATE($F2872," ",$G2872),AllocFactorMatrix,(Y$4+1),FALSE)*$E2879</f>
        <v>-14109.754645952738</v>
      </c>
      <c r="Z2872" s="5">
        <f ca="1">VLOOKUP(CONCATENATE($F2872," ",$G2872),AllocFactorMatrix,(Z$4+1),FALSE)*$E2879</f>
        <v>-236.33299692757151</v>
      </c>
      <c r="AA2872" s="5">
        <f t="shared" ca="1" si="1445"/>
        <v>-14346.087642880309</v>
      </c>
      <c r="AB2872" s="5">
        <f ca="1">VLOOKUP(CONCATENATE($F2872," ",$G2872),AllocFactorMatrix,(AB$4+1),FALSE)*$E2879</f>
        <v>-183.09501672085418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92</v>
      </c>
      <c r="I2873" s="5">
        <f ca="1">VLOOKUP(CONCATENATE($F2873," ",$G2873),AllocFactorMatrix,(I$4+1),FALSE)*$E2879</f>
        <v>-1219.6471747714306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4</v>
      </c>
      <c r="L2873" s="5">
        <f ca="1">VLOOKUP(CONCATENATE($F2873," ",$G2873),AllocFactorMatrix,(L$4+1),FALSE)*$E2879</f>
        <v>-6.9513968330882072</v>
      </c>
      <c r="M2873" s="5">
        <f ca="1">VLOOKUP(CONCATENATE($F2873," ",$G2873),AllocFactorMatrix,(M$4+1),FALSE)*$E2879</f>
        <v>-0.65187975170223</v>
      </c>
      <c r="N2873" s="5">
        <f t="shared" ca="1" si="1444"/>
        <v>-228.44765137694685</v>
      </c>
      <c r="O2873" s="5">
        <f ca="1">VLOOKUP(CONCATENATE($F2873," ",$G2873),AllocFactorMatrix,(O$4+1),FALSE)*$E2879</f>
        <v>-167.87607956148429</v>
      </c>
      <c r="P2873" s="5">
        <f ca="1">VLOOKUP(CONCATENATE($F2873," ",$G2873),AllocFactorMatrix,(P$4+1),FALSE)*$E2879</f>
        <v>-31.280204515303648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306</v>
      </c>
      <c r="U2873" s="5">
        <f ca="1">VLOOKUP(CONCATENATE($F2873," ",$G2873),AllocFactorMatrix,(U$4+1),FALSE)*$E2879</f>
        <v>-95.968948596199823</v>
      </c>
      <c r="V2873" s="5">
        <f ca="1">VLOOKUP(CONCATENATE($F2873," ",$G2873),AllocFactorMatrix,(V$4+1),FALSE)*$E2879</f>
        <v>-507.19858990905698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99</v>
      </c>
      <c r="Y2873" s="5">
        <f ca="1">VLOOKUP(CONCATENATE($F2873," ",$G2873),AllocFactorMatrix,(Y$4+1),FALSE)*$E2879</f>
        <v>-51.554477647481534</v>
      </c>
      <c r="Z2873" s="5">
        <f ca="1">VLOOKUP(CONCATENATE($F2873," ",$G2873),AllocFactorMatrix,(Z$4+1),FALSE)*$E2879</f>
        <v>-0.86351779412122442</v>
      </c>
      <c r="AA2873" s="5">
        <f t="shared" ca="1" si="1445"/>
        <v>-52.417995441602756</v>
      </c>
      <c r="AB2873" s="5">
        <f ca="1">VLOOKUP(CONCATENATE($F2873," ",$G2873),AllocFactorMatrix,(AB$4+1),FALSE)*$E2879</f>
        <v>-0.66899589565918738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7</v>
      </c>
      <c r="K2874" s="5">
        <f ca="1">VLOOKUP(CONCATENATE($F2874," ",$G2874),AllocFactorMatrix,(K$4+1),FALSE)*$E2879</f>
        <v>-46.554564310392735</v>
      </c>
      <c r="L2874" s="5">
        <f ca="1">VLOOKUP(CONCATENATE($F2874," ",$G2874),AllocFactorMatrix,(L$4+1),FALSE)*$E2879</f>
        <v>-1.4380266893822016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26</v>
      </c>
      <c r="O2874" s="5">
        <f ca="1">VLOOKUP(CONCATENATE($F2874," ",$G2874),AllocFactorMatrix,(O$4+1),FALSE)*$E2879</f>
        <v>-35.172700975731971</v>
      </c>
      <c r="P2874" s="5">
        <f ca="1">VLOOKUP(CONCATENATE($F2874," ",$G2874),AllocFactorMatrix,(P$4+1),FALSE)*$E2879</f>
        <v>-6.538564087501415</v>
      </c>
      <c r="Q2874" s="5">
        <f ca="1">VLOOKUP(CONCATENATE($F2874," ",$G2874),AllocFactorMatrix,(Q$4+1),FALSE)*$E2879</f>
        <v>-3.8905235415766657</v>
      </c>
      <c r="R2874" s="5">
        <f ca="1">VLOOKUP(CONCATENATE($F2874," ",$G2874),AllocFactorMatrix,(R$4+1),FALSE)*$E2879</f>
        <v>0</v>
      </c>
      <c r="S2874" s="5">
        <f t="shared" ca="1" si="1455"/>
        <v>-45.601788604810046</v>
      </c>
      <c r="T2874" s="5">
        <f ca="1">VLOOKUP(CONCATENATE($F2874," ",$G2874),AllocFactorMatrix,(T$4+1),FALSE)*$E2879</f>
        <v>-1.2281703246798066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7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5</v>
      </c>
      <c r="AC2874" s="5">
        <f ca="1">VLOOKUP(CONCATENATE($F2874," ",$G2874),AllocFactorMatrix,(AC$4+1),FALSE)*$E2879</f>
        <v>-0.48065754461366517</v>
      </c>
      <c r="AD2874" s="5">
        <f ca="1">VLOOKUP(CONCATENATE($F2874," ",$G2874),AllocFactorMatrix,(AD$4+1),FALSE)*$E2879</f>
        <v>-0.10361435598091889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21</v>
      </c>
      <c r="I2875" s="5">
        <f ca="1">VLOOKUP(CONCATENATE($F2875," ",$G2875),AllocFactorMatrix,(I$4+1),FALSE)*$E2879</f>
        <v>-233210.69537430175</v>
      </c>
      <c r="J2875" s="5">
        <f ca="1">VLOOKUP(CONCATENATE($F2875," ",$G2875),AllocFactorMatrix,(J$4+1),FALSE)*$E2879</f>
        <v>-10992.943374809842</v>
      </c>
      <c r="K2875" s="5">
        <f ca="1">VLOOKUP(CONCATENATE($F2875," ",$G2875),AllocFactorMatrix,(K$4+1),FALSE)*$E2879</f>
        <v>-39916.052067820987</v>
      </c>
      <c r="L2875" s="5">
        <f ca="1">VLOOKUP(CONCATENATE($F2875," ",$G2875),AllocFactorMatrix,(L$4+1),FALSE)*$E2879</f>
        <v>-1233.613709420187</v>
      </c>
      <c r="M2875" s="5">
        <f ca="1">VLOOKUP(CONCATENATE($F2875," ",$G2875),AllocFactorMatrix,(M$4+1),FALSE)*$E2879</f>
        <v>0</v>
      </c>
      <c r="N2875" s="5">
        <f t="shared" ca="1" si="1444"/>
        <v>-41149.665777241171</v>
      </c>
      <c r="O2875" s="5">
        <f ca="1">VLOOKUP(CONCATENATE($F2875," ",$G2875),AllocFactorMatrix,(O$4+1),FALSE)*$E2879</f>
        <v>-29930.062321506965</v>
      </c>
      <c r="P2875" s="5">
        <f ca="1">VLOOKUP(CONCATENATE($F2875," ",$G2875),AllocFactorMatrix,(P$4+1),FALSE)*$E2879</f>
        <v>-5574.4761214948057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73</v>
      </c>
      <c r="T2875" s="5">
        <f ca="1">VLOOKUP(CONCATENATE($F2875," ",$G2875),AllocFactorMatrix,(T$4+1),FALSE)*$E2879</f>
        <v>-1066.9882772663902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96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77</v>
      </c>
      <c r="AB2875" s="5">
        <f ca="1">VLOOKUP(CONCATENATE($F2875," ",$G2875),AllocFactorMatrix,(AB$4+1),FALSE)*$E2879</f>
        <v>-121.99272528467081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6</v>
      </c>
      <c r="I2876" s="5">
        <f ca="1">VLOOKUP(CONCATENATE($F2876," ",$G2876),AllocFactorMatrix,(I$4+1),FALSE)*$E2879</f>
        <v>-107677.48986516676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8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8</v>
      </c>
      <c r="O2876" s="5">
        <f ca="1">VLOOKUP(CONCATENATE($F2876," ",$G2876),AllocFactorMatrix,(O$4+1),FALSE)*$E2879</f>
        <v>-9981.1053688813117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117</v>
      </c>
      <c r="T2876" s="5">
        <f ca="1">VLOOKUP(CONCATENATE($F2876," ",$G2876),AllocFactorMatrix,(T$4+1),FALSE)*$E2879</f>
        <v>-269.86815014886065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65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34</v>
      </c>
      <c r="AC2876" s="5">
        <f ca="1">VLOOKUP(CONCATENATE($F2876," ",$G2876),AllocFactorMatrix,(AC$4+1),FALSE)*$E2879</f>
        <v>-1297.1303245993513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76</v>
      </c>
      <c r="K2877" s="5">
        <f ca="1">VLOOKUP(CONCATENATE($F2877," ",$G2877),AllocFactorMatrix,(K$4+1),FALSE)*$E2879</f>
        <v>-14554.685060957354</v>
      </c>
      <c r="L2877" s="5">
        <f ca="1">VLOOKUP(CONCATENATE($F2877," ",$G2877),AllocFactorMatrix,(L$4+1),FALSE)*$E2879</f>
        <v>-462.58093376949597</v>
      </c>
      <c r="M2877" s="5">
        <f ca="1">VLOOKUP(CONCATENATE($F2877," ",$G2877),AllocFactorMatrix,(M$4+1),FALSE)*$E2879</f>
        <v>-42.644554425304655</v>
      </c>
      <c r="N2877" s="5">
        <f t="shared" ca="1" si="1444"/>
        <v>-15059.910549152153</v>
      </c>
      <c r="O2877" s="5">
        <f ca="1">VLOOKUP(CONCATENATE($F2877," ",$G2877),AllocFactorMatrix,(O$4+1),FALSE)*$E2879</f>
        <v>-13269.709455362479</v>
      </c>
      <c r="P2877" s="5">
        <f ca="1">VLOOKUP(CONCATENATE($F2877," ",$G2877),AllocFactorMatrix,(P$4+1),FALSE)*$E2879</f>
        <v>-2459.9488017093195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4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91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67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42</v>
      </c>
      <c r="AB2877" s="5">
        <f ca="1">VLOOKUP(CONCATENATE($F2877," ",$G2877),AllocFactorMatrix,(AB$4+1),FALSE)*$E2879</f>
        <v>-65.278304936758815</v>
      </c>
      <c r="AC2877" s="5">
        <f ca="1">VLOOKUP(CONCATENATE($F2877," ",$G2877),AllocFactorMatrix,(AC$4+1),FALSE)*$E2879</f>
        <v>-1411.5559313026995</v>
      </c>
      <c r="AD2877" s="5">
        <f ca="1">VLOOKUP(CONCATENATE($F2877," ",$G2877),AllocFactorMatrix,(AD$4+1),FALSE)*$E2879</f>
        <v>-279.33539509558278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32</v>
      </c>
      <c r="I2878" s="5">
        <f ca="1">VLOOKUP(CONCATENATE($F2878," ",$G2878),AllocFactorMatrix,(I$4+1),FALSE)*$E2879</f>
        <v>-96073.913545390256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3019</v>
      </c>
      <c r="M2878" s="5">
        <f ca="1">VLOOKUP(CONCATENATE($F2878," ",$G2878),AllocFactorMatrix,(M$4+1),FALSE)*$E2879</f>
        <v>-125.03572481035604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12</v>
      </c>
      <c r="Q2878" s="5">
        <f ca="1">VLOOKUP(CONCATENATE($F2878," ",$G2878),AllocFactorMatrix,(Q$4+1),FALSE)*$E2879</f>
        <v>-433.96361972121576</v>
      </c>
      <c r="R2878" s="5">
        <f ca="1">VLOOKUP(CONCATENATE($F2878," ",$G2878),AllocFactorMatrix,(R$4+1),FALSE)*$E2879</f>
        <v>-75.741696877081395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5</v>
      </c>
      <c r="V2878" s="5">
        <f ca="1">VLOOKUP(CONCATENATE($F2878," ",$G2878),AllocFactorMatrix,(V$4+1),FALSE)*$E2879</f>
        <v>-638.52474573808001</v>
      </c>
      <c r="W2878" s="5">
        <f ca="1">VLOOKUP(CONCATENATE($F2878," ",$G2878),AllocFactorMatrix,(W$4+1),FALSE)*$E2879</f>
        <v>-113.65485980189577</v>
      </c>
      <c r="X2878" s="5">
        <f t="shared" ca="1" si="1456"/>
        <v>-893.39630615590272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84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35</v>
      </c>
      <c r="AC2878" s="5">
        <f ca="1">VLOOKUP(CONCATENATE($F2878," ",$G2878),AllocFactorMatrix,(AC$4+1),FALSE)*$E2879</f>
        <v>-10603.782033165324</v>
      </c>
      <c r="AD2878" s="5">
        <f ca="1">VLOOKUP(CONCATENATE($F2878," ",$G2878),AllocFactorMatrix,(AD$4+1),FALSE)*$E2879</f>
        <v>-2927.2593046301454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3.0000000002</v>
      </c>
      <c r="I2879" s="5">
        <f ca="1">VLOOKUP(CONCATENATE($F2879," ",$G2879),AllocFactorMatrix,(I$4+1),FALSE)*$E2879</f>
        <v>-839186.4405817379</v>
      </c>
      <c r="J2879" s="5">
        <f ca="1">VLOOKUP(CONCATENATE($F2879," ",$G2879),AllocFactorMatrix,(J$4+1),FALSE)*$E2879</f>
        <v>-53537.638005567373</v>
      </c>
      <c r="K2879" s="5">
        <f ca="1">VLOOKUP(CONCATENATE($F2879," ",$G2879),AllocFactorMatrix,(K$4+1),FALSE)*$E2879</f>
        <v>-135578.36911216096</v>
      </c>
      <c r="L2879" s="5">
        <f ca="1">VLOOKUP(CONCATENATE($F2879," ",$G2879),AllocFactorMatrix,(L$4+1),FALSE)*$E2879</f>
        <v>-4398.4755675677325</v>
      </c>
      <c r="M2879" s="5">
        <f ca="1">VLOOKUP(CONCATENATE($F2879," ",$G2879),AllocFactorMatrix,(M$4+1),FALSE)*$E2879</f>
        <v>-346.92182008110302</v>
      </c>
      <c r="N2879" s="5">
        <f t="shared" ca="1" si="1444"/>
        <v>-140323.7664998098</v>
      </c>
      <c r="O2879" s="5">
        <f ca="1">VLOOKUP(CONCATENATE($F2879," ",$G2879),AllocFactorMatrix,(O$4+1),FALSE)*$E2879</f>
        <v>-100212.73057964028</v>
      </c>
      <c r="P2879" s="5">
        <f ca="1">VLOOKUP(CONCATENATE($F2879," ",$G2879),AllocFactorMatrix,(P$4+1),FALSE)*$E2879</f>
        <v>-16860.094168813925</v>
      </c>
      <c r="Q2879" s="5">
        <f ca="1">VLOOKUP(CONCATENATE($F2879," ",$G2879),AllocFactorMatrix,(Q$4+1),FALSE)*$E2879</f>
        <v>-5438.2669405877641</v>
      </c>
      <c r="R2879" s="5">
        <f ca="1">VLOOKUP(CONCATENATE($F2879," ",$G2879),AllocFactorMatrix,(R$4+1),FALSE)*$E2879</f>
        <v>-302.13066906428566</v>
      </c>
      <c r="S2879" s="5">
        <f t="shared" ca="1" si="1455"/>
        <v>-122813.22235810626</v>
      </c>
      <c r="T2879" s="5">
        <f ca="1">VLOOKUP(CONCATENATE($F2879," ",$G2879),AllocFactorMatrix,(T$4+1),FALSE)*$E2879</f>
        <v>-3463.6032793088048</v>
      </c>
      <c r="U2879" s="5">
        <f ca="1">VLOOKUP(CONCATENATE($F2879," ",$G2879),AllocFactorMatrix,(U$4+1),FALSE)*$E2879</f>
        <v>-52653.497869100116</v>
      </c>
      <c r="V2879" s="5">
        <f ca="1">VLOOKUP(CONCATENATE($F2879," ",$G2879),AllocFactorMatrix,(V$4+1),FALSE)*$E2879</f>
        <v>-190793.44480412206</v>
      </c>
      <c r="W2879" s="5">
        <f ca="1">VLOOKUP(CONCATENATE($F2879," ",$G2879),AllocFactorMatrix,(W$4+1),FALSE)*$E2879</f>
        <v>-34890.532436409623</v>
      </c>
      <c r="X2879" s="5">
        <f t="shared" ca="1" si="1456"/>
        <v>-281801.0783889406</v>
      </c>
      <c r="Y2879" s="5">
        <f ca="1">VLOOKUP(CONCATENATE($F2879," ",$G2879),AllocFactorMatrix,(Y$4+1),FALSE)*$E2879</f>
        <v>-30715.614290730857</v>
      </c>
      <c r="Z2879" s="5">
        <f ca="1">VLOOKUP(CONCATENATE($F2879," ",$G2879),AllocFactorMatrix,(Z$4+1),FALSE)*$E2879</f>
        <v>-450.30436068694047</v>
      </c>
      <c r="AA2879" s="5">
        <f t="shared" ca="1" si="1445"/>
        <v>-31165.918651417796</v>
      </c>
      <c r="AB2879" s="5">
        <f ca="1">VLOOKUP(CONCATENATE($F2879," ",$G2879),AllocFactorMatrix,(AB$4+1),FALSE)*$E2879</f>
        <v>-416.26905755743707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7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66</v>
      </c>
      <c r="I2880" s="5">
        <f ca="1">VLOOKUP(CONCATENATE($F2880," ",$G2880),AllocFactorMatrix,(I$4+1),FALSE)*$E2887</f>
        <v>1328.7060348865343</v>
      </c>
      <c r="J2880" s="5">
        <f ca="1">VLOOKUP(CONCATENATE($F2880," ",$G2880),AllocFactorMatrix,(J$4+1),FALSE)*$E2887</f>
        <v>65.682687068707168</v>
      </c>
      <c r="K2880" s="5">
        <f ca="1">VLOOKUP(CONCATENATE($F2880," ",$G2880),AllocFactorMatrix,(K$4+1),FALSE)*$E2887</f>
        <v>240.59191840629953</v>
      </c>
      <c r="L2880" s="5">
        <f ca="1">VLOOKUP(CONCATENATE($F2880," ",$G2880),AllocFactorMatrix,(L$4+1),FALSE)*$E2887</f>
        <v>7.5729793944272403</v>
      </c>
      <c r="M2880" s="5">
        <f ca="1">VLOOKUP(CONCATENATE($F2880," ",$G2880),AllocFactorMatrix,(M$4+1),FALSE)*$E2887</f>
        <v>0.71016977534458781</v>
      </c>
      <c r="N2880" s="5">
        <f t="shared" ref="N2880:N2887" ca="1" si="1458">SUBTOTAL(9,K2880:M2880)</f>
        <v>248.87506757607136</v>
      </c>
      <c r="O2880" s="5">
        <f ca="1">VLOOKUP(CONCATENATE($F2880," ",$G2880),AllocFactorMatrix,(O$4+1),FALSE)*$E2887</f>
        <v>182.88728465118493</v>
      </c>
      <c r="P2880" s="5">
        <f ca="1">VLOOKUP(CONCATENATE($F2880," ",$G2880),AllocFactorMatrix,(P$4+1),FALSE)*$E2887</f>
        <v>34.077229359185765</v>
      </c>
      <c r="Q2880" s="5">
        <f ca="1">VLOOKUP(CONCATENATE($F2880," ",$G2880),AllocFactorMatrix,(Q$4+1),FALSE)*$E2887</f>
        <v>15.398865429389019</v>
      </c>
      <c r="R2880" s="5">
        <f ca="1">VLOOKUP(CONCATENATE($F2880," ",$G2880),AllocFactorMatrix,(R$4+1),FALSE)*$E2887</f>
        <v>0.69246976536964167</v>
      </c>
      <c r="S2880" s="5">
        <f ca="1">SUBTOTAL(9,O2880:R2880)</f>
        <v>233.05584920512936</v>
      </c>
      <c r="T2880" s="5">
        <f ca="1">VLOOKUP(CONCATENATE($F2880," ",$G2880),AllocFactorMatrix,(T$4+1),FALSE)*$E2887</f>
        <v>6.3887212891583314</v>
      </c>
      <c r="U2880" s="5">
        <f ca="1">VLOOKUP(CONCATENATE($F2880," ",$G2880),AllocFactorMatrix,(U$4+1),FALSE)*$E2887</f>
        <v>104.55033537496882</v>
      </c>
      <c r="V2880" s="5">
        <f ca="1">VLOOKUP(CONCATENATE($F2880," ",$G2880),AllocFactorMatrix,(V$4+1),FALSE)*$E2887</f>
        <v>552.5514601584681</v>
      </c>
      <c r="W2880" s="5">
        <f ca="1">VLOOKUP(CONCATENATE($F2880," ",$G2880),AllocFactorMatrix,(W$4+1),FALSE)*$E2887</f>
        <v>99.781635570884887</v>
      </c>
      <c r="X2880" s="5">
        <f ca="1">SUBTOTAL(9,T2880:W2880)</f>
        <v>763.27215239348016</v>
      </c>
      <c r="Y2880" s="5">
        <f ca="1">VLOOKUP(CONCATENATE($F2880," ",$G2880),AllocFactorMatrix,(Y$4+1),FALSE)*$E2887</f>
        <v>56.164394910740555</v>
      </c>
      <c r="Z2880" s="5">
        <f ca="1">VLOOKUP(CONCATENATE($F2880," ",$G2880),AllocFactorMatrix,(Z$4+1),FALSE)*$E2887</f>
        <v>0.9407321461600574</v>
      </c>
      <c r="AA2880" s="5">
        <f t="shared" ref="AA2880:AA2887" ca="1" si="1459">SUBTOTAL(9,Y2880:Z2880)</f>
        <v>57.105127056900614</v>
      </c>
      <c r="AB2880" s="5">
        <f ca="1">VLOOKUP(CONCATENATE($F2880," ",$G2880),AllocFactorMatrix,(AB$4+1),FALSE)*$E2887</f>
        <v>0.728816416963594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36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82</v>
      </c>
      <c r="L2881" s="5">
        <f ca="1">VLOOKUP(CONCATENATE($F2881," ",$G2881),AllocFactorMatrix,(L$4+1),FALSE)*$E2887</f>
        <v>2.7670289577064067E-2</v>
      </c>
      <c r="M2881" s="5">
        <f ca="1">VLOOKUP(CONCATENATE($F2881," ",$G2881),AllocFactorMatrix,(M$4+1),FALSE)*$E2887</f>
        <v>2.5948312162480799E-3</v>
      </c>
      <c r="N2881" s="5">
        <f t="shared" ca="1" si="1458"/>
        <v>0.90934423952200893</v>
      </c>
      <c r="O2881" s="5">
        <f ca="1">VLOOKUP(CONCATENATE($F2881," ",$G2881),AllocFactorMatrix,(O$4+1),FALSE)*$E2887</f>
        <v>0.66823688045225038</v>
      </c>
      <c r="P2881" s="5">
        <f ca="1">VLOOKUP(CONCATENATE($F2881," ",$G2881),AllocFactorMatrix,(P$4+1),FALSE)*$E2887</f>
        <v>0.12451199920688746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99</v>
      </c>
      <c r="T2881" s="5">
        <f ca="1">VLOOKUP(CONCATENATE($F2881," ",$G2881),AllocFactorMatrix,(T$4+1),FALSE)*$E2887</f>
        <v>2.3343225815225549E-2</v>
      </c>
      <c r="U2881" s="5">
        <f ca="1">VLOOKUP(CONCATENATE($F2881," ",$G2881),AllocFactorMatrix,(U$4+1),FALSE)*$E2887</f>
        <v>0.38200791320433153</v>
      </c>
      <c r="V2881" s="5">
        <f ca="1">VLOOKUP(CONCATENATE($F2881," ",$G2881),AllocFactorMatrix,(V$4+1),FALSE)*$E2887</f>
        <v>2.0189225551129009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96</v>
      </c>
      <c r="Y2881" s="5">
        <f ca="1">VLOOKUP(CONCATENATE($F2881," ",$G2881),AllocFactorMatrix,(Y$4+1),FALSE)*$E2887</f>
        <v>0.20521448562825695</v>
      </c>
      <c r="Z2881" s="5">
        <f ca="1">VLOOKUP(CONCATENATE($F2881," ",$G2881),AllocFactorMatrix,(Z$4+1),FALSE)*$E2887</f>
        <v>3.4372641919317506E-3</v>
      </c>
      <c r="AA2881" s="5">
        <f t="shared" ca="1" si="1459"/>
        <v>0.20865174982018869</v>
      </c>
      <c r="AB2881" s="5">
        <f ca="1">VLOOKUP(CONCATENATE($F2881," ",$G2881),AllocFactorMatrix,(AB$4+1),FALSE)*$E2887</f>
        <v>2.6629626538718651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4</v>
      </c>
      <c r="I2882" s="5">
        <f ca="1">VLOOKUP(CONCATENATE($F2882," ",$G2882),AllocFactorMatrix,(I$4+1),FALSE)*$E2887</f>
        <v>1.0554749774444721</v>
      </c>
      <c r="J2882" s="5">
        <f ca="1">VLOOKUP(CONCATENATE($F2882," ",$G2882),AllocFactorMatrix,(J$4+1),FALSE)*$E2887</f>
        <v>5.0938603136666677E-2</v>
      </c>
      <c r="K2882" s="5">
        <f ca="1">VLOOKUP(CONCATENATE($F2882," ",$G2882),AllocFactorMatrix,(K$4+1),FALSE)*$E2887</f>
        <v>0.18531214754867281</v>
      </c>
      <c r="L2882" s="5">
        <f ca="1">VLOOKUP(CONCATENATE($F2882," ",$G2882),AllocFactorMatrix,(L$4+1),FALSE)*$E2887</f>
        <v>5.7241178816538679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33</v>
      </c>
      <c r="O2882" s="5">
        <f ca="1">VLOOKUP(CONCATENATE($F2882," ",$G2882),AllocFactorMatrix,(O$4+1),FALSE)*$E2887</f>
        <v>0.14000622386761644</v>
      </c>
      <c r="P2882" s="5">
        <f ca="1">VLOOKUP(CONCATENATE($F2882," ",$G2882),AllocFactorMatrix,(P$4+1),FALSE)*$E2887</f>
        <v>2.6026993719905224E-2</v>
      </c>
      <c r="Q2882" s="5">
        <f ca="1">VLOOKUP(CONCATENATE($F2882," ",$G2882),AllocFactorMatrix,(Q$4+1),FALSE)*$E2887</f>
        <v>1.5486371385013574E-2</v>
      </c>
      <c r="R2882" s="5">
        <f ca="1">VLOOKUP(CONCATENATE($F2882," ",$G2882),AllocFactorMatrix,(R$4+1),FALSE)*$E2887</f>
        <v>0</v>
      </c>
      <c r="S2882" s="5">
        <f t="shared" ca="1" si="1460"/>
        <v>0.18151958897253523</v>
      </c>
      <c r="T2882" s="5">
        <f ca="1">VLOOKUP(CONCATENATE($F2882," ",$G2882),AllocFactorMatrix,(T$4+1),FALSE)*$E2887</f>
        <v>4.8887769393463742E-3</v>
      </c>
      <c r="U2882" s="5">
        <f ca="1">VLOOKUP(CONCATENATE($F2882," ",$G2882),AllocFactorMatrix,(U$4+1),FALSE)*$E2887</f>
        <v>8.0032069718190602E-2</v>
      </c>
      <c r="V2882" s="5">
        <f ca="1">VLOOKUP(CONCATENATE($F2882," ",$G2882),AllocFactorMatrix,(V$4+1),FALSE)*$E2887</f>
        <v>0.55755806809537956</v>
      </c>
      <c r="W2882" s="5">
        <f ca="1">VLOOKUP(CONCATENATE($F2882," ",$G2882),AllocFactorMatrix,(W$4+1),FALSE)*$E2887</f>
        <v>0</v>
      </c>
      <c r="X2882" s="5">
        <f t="shared" ca="1" si="1461"/>
        <v>0.64247891475291652</v>
      </c>
      <c r="Y2882" s="5">
        <f ca="1">VLOOKUP(CONCATENATE($F2882," ",$G2882),AllocFactorMatrix,(Y$4+1),FALSE)*$E2887</f>
        <v>4.2137771544490568E-2</v>
      </c>
      <c r="Z2882" s="5">
        <f ca="1">VLOOKUP(CONCATENATE($F2882," ",$G2882),AllocFactorMatrix,(Z$4+1),FALSE)*$E2887</f>
        <v>7.0243779644750092E-4</v>
      </c>
      <c r="AA2882" s="5">
        <f t="shared" ca="1" si="1459"/>
        <v>4.2840209340938067E-2</v>
      </c>
      <c r="AB2882" s="5">
        <f ca="1">VLOOKUP(CONCATENATE($F2882," ",$G2882),AllocFactorMatrix,(AB$4+1),FALSE)*$E2887</f>
        <v>5.6269254735648994E-4</v>
      </c>
      <c r="AC2882" s="5">
        <f ca="1">VLOOKUP(CONCATENATE($F2882," ",$G2882),AllocFactorMatrix,(AC$4+1),FALSE)*$E2887</f>
        <v>1.9132749526762545E-3</v>
      </c>
      <c r="AD2882" s="5">
        <f ca="1">VLOOKUP(CONCATENATE($F2882," ",$G2882),AllocFactorMatrix,(AD$4+1),FALSE)*$E2887</f>
        <v>4.1244073718912162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56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3</v>
      </c>
      <c r="L2883" s="5">
        <f ca="1">VLOOKUP(CONCATENATE($F2883," ",$G2883),AllocFactorMatrix,(L$4+1),FALSE)*$E2887</f>
        <v>4.9104445315817582</v>
      </c>
      <c r="M2883" s="5">
        <f ca="1">VLOOKUP(CONCATENATE($F2883," ",$G2883),AllocFactorMatrix,(M$4+1),FALSE)*$E2887</f>
        <v>0</v>
      </c>
      <c r="N2883" s="5">
        <f t="shared" ca="1" si="1458"/>
        <v>163.79775107010039</v>
      </c>
      <c r="O2883" s="5">
        <f ca="1">VLOOKUP(CONCATENATE($F2883," ",$G2883),AllocFactorMatrix,(O$4+1),FALSE)*$E2887</f>
        <v>119.137708777266</v>
      </c>
      <c r="P2883" s="5">
        <f ca="1">VLOOKUP(CONCATENATE($F2883," ",$G2883),AllocFactorMatrix,(P$4+1),FALSE)*$E2887</f>
        <v>22.189406277020836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95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29</v>
      </c>
      <c r="Y2883" s="5">
        <f ca="1">VLOOKUP(CONCATENATE($F2883," ",$G2883),AllocFactorMatrix,(Y$4+1),FALSE)*$E2887</f>
        <v>35.925494243026222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53</v>
      </c>
      <c r="AB2883" s="5">
        <f ca="1">VLOOKUP(CONCATENATE($F2883," ",$G2883),AllocFactorMatrix,(AB$4+1),FALSE)*$E2887</f>
        <v>0.48559650901449747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99</v>
      </c>
      <c r="I2884" s="5">
        <f ca="1">VLOOKUP(CONCATENATE($F2884," ",$G2884),AllocFactorMatrix,(I$4+1),FALSE)*$E2887</f>
        <v>428.61419036221184</v>
      </c>
      <c r="J2884" s="5">
        <f ca="1">VLOOKUP(CONCATENATE($F2884," ",$G2884),AllocFactorMatrix,(J$4+1),FALSE)*$E2887</f>
        <v>20.663626720720771</v>
      </c>
      <c r="K2884" s="5">
        <f ca="1">VLOOKUP(CONCATENATE($F2884," ",$G2884),AllocFactorMatrix,(K$4+1),FALSE)*$E2887</f>
        <v>62.350773123068521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21</v>
      </c>
      <c r="O2884" s="5">
        <f ca="1">VLOOKUP(CONCATENATE($F2884," ",$G2884),AllocFactorMatrix,(O$4+1),FALSE)*$E2887</f>
        <v>39.730155318070047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7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6</v>
      </c>
      <c r="AC2884" s="5">
        <f ca="1">VLOOKUP(CONCATENATE($F2884," ",$G2884),AllocFactorMatrix,(AC$4+1),FALSE)*$E2887</f>
        <v>5.1632747435755144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622</v>
      </c>
      <c r="I2885" s="5">
        <f ca="1">VLOOKUP(CONCATENATE($F2885," ",$G2885),AllocFactorMatrix,(I$4+1),FALSE)*$E2887</f>
        <v>266.45235741806346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55</v>
      </c>
      <c r="L2885" s="5">
        <f ca="1">VLOOKUP(CONCATENATE($F2885," ",$G2885),AllocFactorMatrix,(L$4+1),FALSE)*$E2887</f>
        <v>1.8413203414462915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82</v>
      </c>
      <c r="O2885" s="5">
        <f ca="1">VLOOKUP(CONCATENATE($F2885," ",$G2885),AllocFactorMatrix,(O$4+1),FALSE)*$E2887</f>
        <v>52.820564276469888</v>
      </c>
      <c r="P2885" s="5">
        <f ca="1">VLOOKUP(CONCATENATE($F2885," ",$G2885),AllocFactorMatrix,(P$4+1),FALSE)*$E2887</f>
        <v>9.7919162612112238</v>
      </c>
      <c r="Q2885" s="5">
        <f ca="1">VLOOKUP(CONCATENATE($F2885," ",$G2885),AllocFactorMatrix,(Q$4+1),FALSE)*$E2887</f>
        <v>4.4491961159217555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76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11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33</v>
      </c>
      <c r="X2885" s="5">
        <f t="shared" ca="1" si="1461"/>
        <v>277.64091952498887</v>
      </c>
      <c r="Y2885" s="5">
        <f ca="1">VLOOKUP(CONCATENATE($F2885," ",$G2885),AllocFactorMatrix,(Y$4+1),FALSE)*$E2887</f>
        <v>14.31068305756831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6</v>
      </c>
      <c r="AB2885" s="5">
        <f ca="1">VLOOKUP(CONCATENATE($F2885," ",$G2885),AllocFactorMatrix,(AB$4+1),FALSE)*$E2887</f>
        <v>0.25984268256737675</v>
      </c>
      <c r="AC2885" s="5">
        <f ca="1">VLOOKUP(CONCATENATE($F2885," ",$G2885),AllocFactorMatrix,(AC$4+1),FALSE)*$E2887</f>
        <v>5.6187500600532081</v>
      </c>
      <c r="AD2885" s="5">
        <f ca="1">VLOOKUP(CONCATENATE($F2885," ",$G2885),AllocFactorMatrix,(AD$4+1),FALSE)*$E2887</f>
        <v>1.1119047663381036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82</v>
      </c>
      <c r="I2886" s="5">
        <f ca="1">VLOOKUP(CONCATENATE($F2886," ",$G2886),AllocFactorMatrix,(I$4+1),FALSE)*$E2887</f>
        <v>382.42573002723486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43</v>
      </c>
      <c r="M2886" s="5">
        <f ca="1">VLOOKUP(CONCATENATE($F2886," ",$G2886),AllocFactorMatrix,(M$4+1),FALSE)*$E2887</f>
        <v>0.4977092800273375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63</v>
      </c>
      <c r="Q2886" s="5">
        <f ca="1">VLOOKUP(CONCATENATE($F2886," ",$G2886),AllocFactorMatrix,(Q$4+1),FALSE)*$E2887</f>
        <v>1.7274080752288683</v>
      </c>
      <c r="R2886" s="5">
        <f ca="1">VLOOKUP(CONCATENATE($F2886," ",$G2886),AllocFactorMatrix,(R$4+1),FALSE)*$E2887</f>
        <v>0.3014925972390472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17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74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31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7E-2</v>
      </c>
      <c r="AC2886" s="5">
        <f ca="1">VLOOKUP(CONCATENATE($F2886," ",$G2886),AllocFactorMatrix,(AC$4+1),FALSE)*$E2887</f>
        <v>42.208742575757149</v>
      </c>
      <c r="AD2886" s="5">
        <f ca="1">VLOOKUP(CONCATENATE($F2886," ",$G2886),AllocFactorMatrix,(AD$4+1),FALSE)*$E2887</f>
        <v>11.652062825808684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6.9999999999991</v>
      </c>
      <c r="I2887" s="5">
        <f ca="1">VLOOKUP(CONCATENATE($F2887," ",$G2887),AllocFactorMatrix,(I$4+1),FALSE)*$E2887</f>
        <v>3340.4123484238589</v>
      </c>
      <c r="J2887" s="5">
        <f ca="1">VLOOKUP(CONCATENATE($F2887," ",$G2887),AllocFactorMatrix,(J$4+1),FALSE)*$E2887</f>
        <v>213.10852803492682</v>
      </c>
      <c r="K2887" s="5">
        <f ca="1">VLOOKUP(CONCATENATE($F2887," ",$G2887),AllocFactorMatrix,(K$4+1),FALSE)*$E2887</f>
        <v>539.67466162522976</v>
      </c>
      <c r="L2887" s="5">
        <f ca="1">VLOOKUP(CONCATENATE($F2887," ",$G2887),AllocFactorMatrix,(L$4+1),FALSE)*$E2887</f>
        <v>17.508293020033374</v>
      </c>
      <c r="M2887" s="5">
        <f ca="1">VLOOKUP(CONCATENATE($F2887," ",$G2887),AllocFactorMatrix,(M$4+1),FALSE)*$E2887</f>
        <v>1.3809350052572995</v>
      </c>
      <c r="N2887" s="5">
        <f t="shared" ca="1" si="1458"/>
        <v>558.56388965052042</v>
      </c>
      <c r="O2887" s="5">
        <f ca="1">VLOOKUP(CONCATENATE($F2887," ",$G2887),AllocFactorMatrix,(O$4+1),FALSE)*$E2887</f>
        <v>398.90044274958512</v>
      </c>
      <c r="P2887" s="5">
        <f ca="1">VLOOKUP(CONCATENATE($F2887," ",$G2887),AllocFactorMatrix,(P$4+1),FALSE)*$E2887</f>
        <v>67.112222068380191</v>
      </c>
      <c r="Q2887" s="5">
        <f ca="1">VLOOKUP(CONCATENATE($F2887," ",$G2887),AllocFactorMatrix,(Q$4+1),FALSE)*$E2887</f>
        <v>21.647220645952764</v>
      </c>
      <c r="R2887" s="5">
        <f ca="1">VLOOKUP(CONCATENATE($F2887," ",$G2887),AllocFactorMatrix,(R$4+1),FALSE)*$E2887</f>
        <v>1.2026421888803158</v>
      </c>
      <c r="S2887" s="5">
        <f t="shared" ca="1" si="1460"/>
        <v>488.86252765279835</v>
      </c>
      <c r="T2887" s="5">
        <f ca="1">VLOOKUP(CONCATENATE($F2887," ",$G2887),AllocFactorMatrix,(T$4+1),FALSE)*$E2887</f>
        <v>13.786999651977318</v>
      </c>
      <c r="U2887" s="5">
        <f ca="1">VLOOKUP(CONCATENATE($F2887," ",$G2887),AllocFactorMatrix,(U$4+1),FALSE)*$E2887</f>
        <v>209.58917585432556</v>
      </c>
      <c r="V2887" s="5">
        <f ca="1">VLOOKUP(CONCATENATE($F2887," ",$G2887),AllocFactorMatrix,(V$4+1),FALSE)*$E2887</f>
        <v>759.46029177998685</v>
      </c>
      <c r="W2887" s="5">
        <f ca="1">VLOOKUP(CONCATENATE($F2887," ",$G2887),AllocFactorMatrix,(W$4+1),FALSE)*$E2887</f>
        <v>138.8830416669654</v>
      </c>
      <c r="X2887" s="5">
        <f t="shared" ca="1" si="1461"/>
        <v>1121.7195089532552</v>
      </c>
      <c r="Y2887" s="5">
        <f ca="1">VLOOKUP(CONCATENATE($F2887," ",$G2887),AllocFactorMatrix,(Y$4+1),FALSE)*$E2887</f>
        <v>122.26462714895123</v>
      </c>
      <c r="Z2887" s="5">
        <f ca="1">VLOOKUP(CONCATENATE($F2887," ",$G2887),AllocFactorMatrix,(Z$4+1),FALSE)*$E2887</f>
        <v>1.7924529928594048</v>
      </c>
      <c r="AA2887" s="5">
        <f t="shared" ca="1" si="1459"/>
        <v>124.05708014181064</v>
      </c>
      <c r="AB2887" s="5">
        <f ca="1">VLOOKUP(CONCATENATE($F2887," ",$G2887),AllocFactorMatrix,(AB$4+1),FALSE)*$E2887</f>
        <v>1.6569742227575797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8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9</v>
      </c>
      <c r="I2888" s="5">
        <f ca="1">VLOOKUP(CONCATENATE($F2888," ",$G2888),AllocFactorMatrix,(I$4+1),FALSE)*$E2895</f>
        <v>-749477.78105535393</v>
      </c>
      <c r="J2888" s="5">
        <f ca="1">VLOOKUP(CONCATENATE($F2888," ",$G2888),AllocFactorMatrix,(J$4+1),FALSE)*$E2895</f>
        <v>-37049.364769545638</v>
      </c>
      <c r="K2888" s="5">
        <f ca="1">VLOOKUP(CONCATENATE($F2888," ",$G2888),AllocFactorMatrix,(K$4+1),FALSE)*$E2895</f>
        <v>-135709.69982265681</v>
      </c>
      <c r="L2888" s="5">
        <f ca="1">VLOOKUP(CONCATENATE($F2888," ",$G2888),AllocFactorMatrix,(L$4+1),FALSE)*$E2895</f>
        <v>-4271.6595270058606</v>
      </c>
      <c r="M2888" s="5">
        <f ca="1">VLOOKUP(CONCATENATE($F2888," ",$G2888),AllocFactorMatrix,(M$4+1),FALSE)*$E2895</f>
        <v>-400.58256184807146</v>
      </c>
      <c r="N2888" s="5">
        <f t="shared" ca="1" si="1444"/>
        <v>-140381.94191151074</v>
      </c>
      <c r="O2888" s="5">
        <f ca="1">VLOOKUP(CONCATENATE($F2888," ",$G2888),AllocFactorMatrix,(O$4+1),FALSE)*$E2895</f>
        <v>-103160.48296966917</v>
      </c>
      <c r="P2888" s="5">
        <f ca="1">VLOOKUP(CONCATENATE($F2888," ",$G2888),AllocFactorMatrix,(P$4+1),FALSE)*$E2895</f>
        <v>-19221.803449412288</v>
      </c>
      <c r="Q2888" s="5">
        <f ca="1">VLOOKUP(CONCATENATE($F2888," ",$G2888),AllocFactorMatrix,(Q$4+1),FALSE)*$E2895</f>
        <v>-8685.9750687999567</v>
      </c>
      <c r="R2888" s="5">
        <f ca="1">VLOOKUP(CONCATENATE($F2888," ",$G2888),AllocFactorMatrix,(R$4+1),FALSE)*$E2895</f>
        <v>-390.59858958304511</v>
      </c>
      <c r="S2888" s="5">
        <f ca="1">SUBTOTAL(9,O2888:R2888)</f>
        <v>-131458.86007746446</v>
      </c>
      <c r="T2888" s="5">
        <f ca="1">VLOOKUP(CONCATENATE($F2888," ",$G2888),AllocFactorMatrix,(T$4+1),FALSE)*$E2895</f>
        <v>-3603.6598990749512</v>
      </c>
      <c r="U2888" s="5">
        <f ca="1">VLOOKUP(CONCATENATE($F2888," ",$G2888),AllocFactorMatrix,(U$4+1),FALSE)*$E2895</f>
        <v>-58973.280250146643</v>
      </c>
      <c r="V2888" s="5">
        <f ca="1">VLOOKUP(CONCATENATE($F2888," ",$G2888),AllocFactorMatrix,(V$4+1),FALSE)*$E2895</f>
        <v>-311675.44317944563</v>
      </c>
      <c r="W2888" s="5">
        <f ca="1">VLOOKUP(CONCATENATE($F2888," ",$G2888),AllocFactorMatrix,(W$4+1),FALSE)*$E2895</f>
        <v>-56283.419247152749</v>
      </c>
      <c r="X2888" s="5">
        <f ca="1">SUBTOTAL(9,T2888:W2888)</f>
        <v>-430535.80257581995</v>
      </c>
      <c r="Y2888" s="5">
        <f ca="1">VLOOKUP(CONCATENATE($F2888," ",$G2888),AllocFactorMatrix,(Y$4+1),FALSE)*$E2895</f>
        <v>-31680.42062487741</v>
      </c>
      <c r="Z2888" s="5">
        <f ca="1">VLOOKUP(CONCATENATE($F2888," ",$G2888),AllocFactorMatrix,(Z$4+1),FALSE)*$E2895</f>
        <v>-530.63493576416965</v>
      </c>
      <c r="AA2888" s="5">
        <f t="shared" ca="1" si="1445"/>
        <v>-32211.05556064158</v>
      </c>
      <c r="AB2888" s="5">
        <f ca="1">VLOOKUP(CONCATENATE($F2888," ",$G2888),AllocFactorMatrix,(AB$4+1),FALSE)*$E2895</f>
        <v>-411.10049675452393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7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8</v>
      </c>
      <c r="L2889" s="5">
        <f ca="1">VLOOKUP(CONCATENATE($F2889," ",$G2889),AllocFactorMatrix,(L$4+1),FALSE)*$E2895</f>
        <v>-15.607867119492704</v>
      </c>
      <c r="M2889" s="5">
        <f ca="1">VLOOKUP(CONCATENATE($F2889," ",$G2889),AllocFactorMatrix,(M$4+1),FALSE)*$E2895</f>
        <v>-1.4636558359071885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23</v>
      </c>
      <c r="P2889" s="5">
        <f ca="1">VLOOKUP(CONCATENATE($F2889," ",$G2889),AllocFactorMatrix,(P$4+1),FALSE)*$E2895</f>
        <v>-70.232974360136055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4</v>
      </c>
      <c r="S2889" s="5">
        <f t="shared" ref="S2889:S2895" ca="1" si="1462">SUBTOTAL(9,O2889:R2889)</f>
        <v>-480.32676920934631</v>
      </c>
      <c r="T2889" s="5">
        <f ca="1">VLOOKUP(CONCATENATE($F2889," ",$G2889),AllocFactorMatrix,(T$4+1),FALSE)*$E2895</f>
        <v>-13.167117953342718</v>
      </c>
      <c r="U2889" s="5">
        <f ca="1">VLOOKUP(CONCATENATE($F2889," ",$G2889),AllocFactorMatrix,(U$4+1),FALSE)*$E2895</f>
        <v>-215.47764186863046</v>
      </c>
      <c r="V2889" s="5">
        <f ca="1">VLOOKUP(CONCATENATE($F2889," ",$G2889),AllocFactorMatrix,(V$4+1),FALSE)*$E2895</f>
        <v>-1138.8053918621945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7</v>
      </c>
      <c r="Y2889" s="5">
        <f ca="1">VLOOKUP(CONCATENATE($F2889," ",$G2889),AllocFactorMatrix,(Y$4+1),FALSE)*$E2895</f>
        <v>-115.75449594628807</v>
      </c>
      <c r="Z2889" s="5">
        <f ca="1">VLOOKUP(CONCATENATE($F2889," ",$G2889),AllocFactorMatrix,(Z$4+1),FALSE)*$E2895</f>
        <v>-1.938843560449415</v>
      </c>
      <c r="AA2889" s="5">
        <f t="shared" ca="1" si="1445"/>
        <v>-117.69333950673749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4</v>
      </c>
      <c r="I2890" s="5">
        <f ca="1">VLOOKUP(CONCATENATE($F2890," ",$G2890),AllocFactorMatrix,(I$4+1),FALSE)*$E2895</f>
        <v>-595.35745551278796</v>
      </c>
      <c r="J2890" s="5">
        <f ca="1">VLOOKUP(CONCATENATE($F2890," ",$G2890),AllocFactorMatrix,(J$4+1),FALSE)*$E2895</f>
        <v>-28.732729623063999</v>
      </c>
      <c r="K2890" s="5">
        <f ca="1">VLOOKUP(CONCATENATE($F2890," ",$G2890),AllocFactorMatrix,(K$4+1),FALSE)*$E2895</f>
        <v>-104.52826547088124</v>
      </c>
      <c r="L2890" s="5">
        <f ca="1">VLOOKUP(CONCATENATE($F2890," ",$G2890),AllocFactorMatrix,(L$4+1),FALSE)*$E2895</f>
        <v>-3.2287797720491049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2</v>
      </c>
      <c r="Q2890" s="5">
        <f ca="1">VLOOKUP(CONCATENATE($F2890," ",$G2890),AllocFactorMatrix,(Q$4+1),FALSE)*$E2895</f>
        <v>-8.7353341954454677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63</v>
      </c>
      <c r="W2890" s="5">
        <f ca="1">VLOOKUP(CONCATENATE($F2890," ",$G2890),AllocFactorMatrix,(W$4+1),FALSE)*$E2895</f>
        <v>0</v>
      </c>
      <c r="X2890" s="5">
        <f t="shared" ca="1" si="1463"/>
        <v>-362.40045484928334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7</v>
      </c>
      <c r="AC2890" s="5">
        <f ca="1">VLOOKUP(CONCATENATE($F2890," ",$G2890),AllocFactorMatrix,(AC$4+1),FALSE)*$E2895</f>
        <v>-1.0792131806664371</v>
      </c>
      <c r="AD2890" s="5">
        <f ca="1">VLOOKUP(CONCATENATE($F2890," ",$G2890),AllocFactorMatrix,(AD$4+1),FALSE)*$E2895</f>
        <v>-0.23264376047763974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61</v>
      </c>
      <c r="I2891" s="5">
        <f ca="1">VLOOKUP(CONCATENATE($F2891," ",$G2891),AllocFactorMatrix,(I$4+1),FALSE)*$E2895</f>
        <v>-523624.47888470389</v>
      </c>
      <c r="J2891" s="5">
        <f ca="1">VLOOKUP(CONCATENATE($F2891," ",$G2891),AllocFactorMatrix,(J$4+1),FALSE)*$E2895</f>
        <v>-24682.290993580875</v>
      </c>
      <c r="K2891" s="5">
        <f ca="1">VLOOKUP(CONCATENATE($F2891," ",$G2891),AllocFactorMatrix,(K$4+1),FALSE)*$E2895</f>
        <v>-89622.913432857182</v>
      </c>
      <c r="L2891" s="5">
        <f ca="1">VLOOKUP(CONCATENATE($F2891," ",$G2891),AllocFactorMatrix,(L$4+1),FALSE)*$E2895</f>
        <v>-2769.8143719499039</v>
      </c>
      <c r="M2891" s="5">
        <f ca="1">VLOOKUP(CONCATENATE($F2891," ",$G2891),AllocFactorMatrix,(M$4+1),FALSE)*$E2895</f>
        <v>0</v>
      </c>
      <c r="N2891" s="5">
        <f t="shared" ca="1" si="1444"/>
        <v>-92392.727804807088</v>
      </c>
      <c r="O2891" s="5">
        <f ca="1">VLOOKUP(CONCATENATE($F2891," ",$G2891),AllocFactorMatrix,(O$4+1),FALSE)*$E2895</f>
        <v>-67201.520328783154</v>
      </c>
      <c r="P2891" s="5">
        <f ca="1">VLOOKUP(CONCATENATE($F2891," ",$G2891),AllocFactorMatrix,(P$4+1),FALSE)*$E2895</f>
        <v>-12516.287683496139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89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4</v>
      </c>
      <c r="Z2891" s="5">
        <f ca="1">VLOOKUP(CONCATENATE($F2891," ",$G2891),AllocFactorMatrix,(Z$4+1),FALSE)*$E2895</f>
        <v>-338.08862743691611</v>
      </c>
      <c r="AA2891" s="5">
        <f t="shared" ca="1" si="1445"/>
        <v>-20602.435293762919</v>
      </c>
      <c r="AB2891" s="5">
        <f ca="1">VLOOKUP(CONCATENATE($F2891," ",$G2891),AllocFactorMatrix,(AB$4+1),FALSE)*$E2895</f>
        <v>-273.90843761426203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8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68</v>
      </c>
      <c r="I2892" s="5">
        <f ca="1">VLOOKUP(CONCATENATE($F2892," ",$G2892),AllocFactorMatrix,(I$4+1),FALSE)*$E2895</f>
        <v>-241766.65408834381</v>
      </c>
      <c r="J2892" s="5">
        <f ca="1">VLOOKUP(CONCATENATE($F2892," ",$G2892),AllocFactorMatrix,(J$4+1),FALSE)*$E2895</f>
        <v>-11655.647446897041</v>
      </c>
      <c r="K2892" s="5">
        <f ca="1">VLOOKUP(CONCATENATE($F2892," ",$G2892),AllocFactorMatrix,(K$4+1),FALSE)*$E2895</f>
        <v>-35169.94569182775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5</v>
      </c>
      <c r="O2892" s="5">
        <f ca="1">VLOOKUP(CONCATENATE($F2892," ",$G2892),AllocFactorMatrix,(O$4+1),FALSE)*$E2895</f>
        <v>-22410.426284633024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4</v>
      </c>
      <c r="T2892" s="5">
        <f ca="1">VLOOKUP(CONCATENATE($F2892," ",$G2892),AllocFactorMatrix,(T$4+1),FALSE)*$E2895</f>
        <v>-605.93091265593625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25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25</v>
      </c>
      <c r="AC2892" s="5">
        <f ca="1">VLOOKUP(CONCATENATE($F2892," ",$G2892),AllocFactorMatrix,(AC$4+1),FALSE)*$E2895</f>
        <v>-2912.42727600359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8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13</v>
      </c>
      <c r="L2893" s="5">
        <f ca="1">VLOOKUP(CONCATENATE($F2893," ",$G2893),AllocFactorMatrix,(L$4+1),FALSE)*$E2895</f>
        <v>-1038.6260372762601</v>
      </c>
      <c r="M2893" s="5">
        <f ca="1">VLOOKUP(CONCATENATE($F2893," ",$G2893),AllocFactorMatrix,(M$4+1),FALSE)*$E2895</f>
        <v>-95.749178880417375</v>
      </c>
      <c r="N2893" s="5">
        <f t="shared" ca="1" si="1444"/>
        <v>-33813.791433079394</v>
      </c>
      <c r="O2893" s="5">
        <f ca="1">VLOOKUP(CONCATENATE($F2893," ",$G2893),AllocFactorMatrix,(O$4+1),FALSE)*$E2895</f>
        <v>-29794.279749320907</v>
      </c>
      <c r="P2893" s="5">
        <f ca="1">VLOOKUP(CONCATENATE($F2893," ",$G2893),AllocFactorMatrix,(P$4+1),FALSE)*$E2895</f>
        <v>-5523.2861739497775</v>
      </c>
      <c r="Q2893" s="5">
        <f ca="1">VLOOKUP(CONCATENATE($F2893," ",$G2893),AllocFactorMatrix,(Q$4+1),FALSE)*$E2895</f>
        <v>-2509.6398638137402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33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7</v>
      </c>
      <c r="X2893" s="5">
        <f t="shared" ca="1" si="1463"/>
        <v>-156607.77841919442</v>
      </c>
      <c r="Y2893" s="5">
        <f ca="1">VLOOKUP(CONCATENATE($F2893," ",$G2893),AllocFactorMatrix,(Y$4+1),FALSE)*$E2895</f>
        <v>-8072.1684870564004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91</v>
      </c>
      <c r="AB2893" s="5">
        <f ca="1">VLOOKUP(CONCATENATE($F2893," ",$G2893),AllocFactorMatrix,(AB$4+1),FALSE)*$E2895</f>
        <v>-146.56839966162923</v>
      </c>
      <c r="AC2893" s="5">
        <f ca="1">VLOOKUP(CONCATENATE($F2893," ",$G2893),AllocFactorMatrix,(AC$4+1),FALSE)*$E2895</f>
        <v>-3169.3453756856961</v>
      </c>
      <c r="AD2893" s="5">
        <f ca="1">VLOOKUP(CONCATENATE($F2893," ",$G2893),AllocFactorMatrix,(AD$4+1),FALSE)*$E2895</f>
        <v>-627.18757583660556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23</v>
      </c>
      <c r="I2894" s="5">
        <f ca="1">VLOOKUP(CONCATENATE($F2894," ",$G2894),AllocFactorMatrix,(I$4+1),FALSE)*$E2895</f>
        <v>-215713.31809579828</v>
      </c>
      <c r="J2894" s="5">
        <f ca="1">VLOOKUP(CONCATENATE($F2894," ",$G2894),AllocFactorMatrix,(J$4+1),FALSE)*$E2895</f>
        <v>-36915.651769246331</v>
      </c>
      <c r="K2894" s="5">
        <f ca="1">VLOOKUP(CONCATENATE($F2894," ",$G2894),AllocFactorMatrix,(K$4+1),FALSE)*$E2895</f>
        <v>-10629.718079624576</v>
      </c>
      <c r="L2894" s="5">
        <f ca="1">VLOOKUP(CONCATENATE($F2894," ",$G2894),AllocFactorMatrix,(L$4+1),FALSE)*$E2895</f>
        <v>-1776.8946829262798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4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47</v>
      </c>
      <c r="Q2894" s="5">
        <f ca="1">VLOOKUP(CONCATENATE($F2894," ",$G2894),AllocFactorMatrix,(Q$4+1),FALSE)*$E2895</f>
        <v>-974.37201096944659</v>
      </c>
      <c r="R2894" s="5">
        <f ca="1">VLOOKUP(CONCATENATE($F2894," ",$G2894),AllocFactorMatrix,(R$4+1),FALSE)*$E2895</f>
        <v>-170.06169675644833</v>
      </c>
      <c r="S2894" s="5">
        <f t="shared" ca="1" si="1462"/>
        <v>-3637.3894519751811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45</v>
      </c>
      <c r="V2894" s="5">
        <f ca="1">VLOOKUP(CONCATENATE($F2894," ",$G2894),AllocFactorMatrix,(V$4+1),FALSE)*$E2895</f>
        <v>-1433.6700411851393</v>
      </c>
      <c r="W2894" s="5">
        <f ca="1">VLOOKUP(CONCATENATE($F2894," ",$G2894),AllocFactorMatrix,(W$4+1),FALSE)*$E2895</f>
        <v>-255.18755321647919</v>
      </c>
      <c r="X2894" s="5">
        <f t="shared" ca="1" si="1463"/>
        <v>-2005.9293356918347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9</v>
      </c>
      <c r="AC2894" s="5">
        <f ca="1">VLOOKUP(CONCATENATE($F2894," ",$G2894),AllocFactorMatrix,(AC$4+1),FALSE)*$E2895</f>
        <v>-23808.512866065641</v>
      </c>
      <c r="AD2894" s="5">
        <f ca="1">VLOOKUP(CONCATENATE($F2894," ",$G2894),AllocFactorMatrix,(AD$4+1),FALSE)*$E2895</f>
        <v>-6572.5314419531687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8</v>
      </c>
      <c r="I2895" s="5">
        <f ca="1">VLOOKUP(CONCATENATE($F2895," ",$G2895),AllocFactorMatrix,(I$4+1),FALSE)*$E2895</f>
        <v>-1884212.7370335993</v>
      </c>
      <c r="J2895" s="5">
        <f ca="1">VLOOKUP(CONCATENATE($F2895," ",$G2895),AllocFactorMatrix,(J$4+1),FALSE)*$E2895</f>
        <v>-120207.25617403329</v>
      </c>
      <c r="K2895" s="5">
        <f ca="1">VLOOKUP(CONCATENATE($F2895," ",$G2895),AllocFactorMatrix,(K$4+1),FALSE)*$E2895</f>
        <v>-304412.08007399208</v>
      </c>
      <c r="L2895" s="5">
        <f ca="1">VLOOKUP(CONCATENATE($F2895," ",$G2895),AllocFactorMatrix,(L$4+1),FALSE)*$E2895</f>
        <v>-9875.8312660498486</v>
      </c>
      <c r="M2895" s="5">
        <f ca="1">VLOOKUP(CONCATENATE($F2895," ",$G2895),AllocFactorMatrix,(M$4+1),FALSE)*$E2895</f>
        <v>-778.93836284885037</v>
      </c>
      <c r="N2895" s="5">
        <f t="shared" ca="1" si="1444"/>
        <v>-315066.84970289073</v>
      </c>
      <c r="O2895" s="5">
        <f ca="1">VLOOKUP(CONCATENATE($F2895," ",$G2895),AllocFactorMatrix,(O$4+1),FALSE)*$E2895</f>
        <v>-225006.14194883805</v>
      </c>
      <c r="P2895" s="5">
        <f ca="1">VLOOKUP(CONCATENATE($F2895," ",$G2895),AllocFactorMatrix,(P$4+1),FALSE)*$E2895</f>
        <v>-37855.716732557077</v>
      </c>
      <c r="Q2895" s="5">
        <f ca="1">VLOOKUP(CONCATENATE($F2895," ",$G2895),AllocFactorMatrix,(Q$4+1),FALSE)*$E2895</f>
        <v>-12210.459251153918</v>
      </c>
      <c r="R2895" s="5">
        <f ca="1">VLOOKUP(CONCATENATE($F2895," ",$G2895),AllocFactorMatrix,(R$4+1),FALSE)*$E2895</f>
        <v>-678.36946281541088</v>
      </c>
      <c r="S2895" s="5">
        <f t="shared" ca="1" si="1462"/>
        <v>-275750.68739536445</v>
      </c>
      <c r="T2895" s="5">
        <f ca="1">VLOOKUP(CONCATENATE($F2895," ",$G2895),AllocFactorMatrix,(T$4+1),FALSE)*$E2895</f>
        <v>-7776.7765293978619</v>
      </c>
      <c r="U2895" s="5">
        <f ca="1">VLOOKUP(CONCATENATE($F2895," ",$G2895),AllocFactorMatrix,(U$4+1),FALSE)*$E2895</f>
        <v>-118222.10957740885</v>
      </c>
      <c r="V2895" s="5">
        <f ca="1">VLOOKUP(CONCATENATE($F2895," ",$G2895),AllocFactorMatrix,(V$4+1),FALSE)*$E2895</f>
        <v>-428385.661943293</v>
      </c>
      <c r="W2895" s="5">
        <f ca="1">VLOOKUP(CONCATENATE($F2895," ",$G2895),AllocFactorMatrix,(W$4+1),FALSE)*$E2895</f>
        <v>-78339.189528603529</v>
      </c>
      <c r="X2895" s="5">
        <f t="shared" ca="1" si="1463"/>
        <v>-632723.73757870332</v>
      </c>
      <c r="Y2895" s="5">
        <f ca="1">VLOOKUP(CONCATENATE($F2895," ",$G2895),AllocFactorMatrix,(Y$4+1),FALSE)*$E2895</f>
        <v>-68965.308391168219</v>
      </c>
      <c r="Z2895" s="5">
        <f ca="1">VLOOKUP(CONCATENATE($F2895," ",$G2895),AllocFactorMatrix,(Z$4+1),FALSE)*$E2895</f>
        <v>-1011.0616317393454</v>
      </c>
      <c r="AA2895" s="5">
        <f t="shared" ca="1" si="1445"/>
        <v>-69976.370022907562</v>
      </c>
      <c r="AB2895" s="5">
        <f ca="1">VLOOKUP(CONCATENATE($F2895," ",$G2895),AllocFactorMatrix,(AB$4+1),FALSE)*$E2895</f>
        <v>-934.64267575507802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18</v>
      </c>
    </row>
    <row r="2896" spans="1:30" s="51" customFormat="1" hidden="1" outlineLevel="1">
      <c r="A2896" s="56"/>
      <c r="B2896" s="112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16939.929041812797</v>
      </c>
      <c r="J2896" s="54">
        <f>VLOOKUP(CONCATENATE($F2896," ",$G2896),AllocFactorMatrix,(J$4+1),FALSE)*$E2903</f>
        <v>837.40122269747258</v>
      </c>
      <c r="K2896" s="54">
        <f>VLOOKUP(CONCATENATE($F2896," ",$G2896),AllocFactorMatrix,(K$4+1),FALSE)*$E2903</f>
        <v>3067.3526866191801</v>
      </c>
      <c r="L2896" s="54">
        <f>VLOOKUP(CONCATENATE($F2896," ",$G2896),AllocFactorMatrix,(L$4+1),FALSE)*$E2903</f>
        <v>96.549372252729285</v>
      </c>
      <c r="M2896" s="54">
        <f>VLOOKUP(CONCATENATE($F2896," ",$G2896),AllocFactorMatrix,(M$4+1),FALSE)*$E2903</f>
        <v>9.054091188051828</v>
      </c>
      <c r="N2896" s="54">
        <f t="shared" si="1444"/>
        <v>3172.9561500599611</v>
      </c>
      <c r="O2896" s="54">
        <f>VLOOKUP(CONCATENATE($F2896," ",$G2896),AllocFactorMatrix,(O$4+1),FALSE)*$E2903</f>
        <v>2331.6652015548766</v>
      </c>
      <c r="P2896" s="54">
        <f>VLOOKUP(CONCATENATE($F2896," ",$G2896),AllocFactorMatrix,(P$4+1),FALSE)*$E2903</f>
        <v>434.45715766278028</v>
      </c>
      <c r="Q2896" s="54">
        <f>VLOOKUP(CONCATENATE($F2896," ",$G2896),AllocFactorMatrix,(Q$4+1),FALSE)*$E2903</f>
        <v>196.32309995532614</v>
      </c>
      <c r="R2896" s="54">
        <f>VLOOKUP(CONCATENATE($F2896," ",$G2896),AllocFactorMatrix,(R$4+1),FALSE)*$E2903</f>
        <v>8.8284303532678798</v>
      </c>
      <c r="S2896" s="54">
        <f>SUBTOTAL(9,O2896:R2896)</f>
        <v>2971.273889526251</v>
      </c>
      <c r="T2896" s="54">
        <f>VLOOKUP(CONCATENATE($F2896," ",$G2896),AllocFactorMatrix,(T$4+1),FALSE)*$E2903</f>
        <v>81.451037674787742</v>
      </c>
      <c r="U2896" s="54">
        <f>VLOOKUP(CONCATENATE($F2896," ",$G2896),AllocFactorMatrix,(U$4+1),FALSE)*$E2903</f>
        <v>1332.9323537699929</v>
      </c>
      <c r="V2896" s="54">
        <f>VLOOKUP(CONCATENATE($F2896," ",$G2896),AllocFactorMatrix,(V$4+1),FALSE)*$E2903</f>
        <v>7044.5849429996897</v>
      </c>
      <c r="W2896" s="54">
        <f>VLOOKUP(CONCATENATE($F2896," ",$G2896),AllocFactorMatrix,(W$4+1),FALSE)*$E2903</f>
        <v>1272.1352818956359</v>
      </c>
      <c r="X2896" s="54">
        <f>SUBTOTAL(9,T2896:W2896)</f>
        <v>9731.1036163401077</v>
      </c>
      <c r="Y2896" s="54">
        <f>VLOOKUP(CONCATENATE($F2896," ",$G2896),AllocFactorMatrix,(Y$4+1),FALSE)*$E2903</f>
        <v>716.05068350994884</v>
      </c>
      <c r="Z2896" s="54">
        <f>VLOOKUP(CONCATENATE($F2896," ",$G2896),AllocFactorMatrix,(Z$4+1),FALSE)*$E2903</f>
        <v>11.993575241542798</v>
      </c>
      <c r="AA2896" s="54">
        <f t="shared" si="1445"/>
        <v>728.04425875149161</v>
      </c>
      <c r="AB2896" s="54">
        <f>VLOOKUP(CONCATENATE($F2896," ",$G2896),AllocFactorMatrix,(AB$4+1),FALSE)*$E2903</f>
        <v>9.2918208119118209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2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2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2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2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2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2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2"/>
      <c r="C2903" s="55"/>
      <c r="D2903" s="99" t="s">
        <v>461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16939.929041812797</v>
      </c>
      <c r="J2903" s="54">
        <f>VLOOKUP(CONCATENATE($F2903," ",$G2903),AllocFactorMatrix,(J$4+1),FALSE)*$E2903</f>
        <v>837.40122269747258</v>
      </c>
      <c r="K2903" s="54">
        <f>VLOOKUP(CONCATENATE($F2903," ",$G2903),AllocFactorMatrix,(K$4+1),FALSE)*$E2903</f>
        <v>3067.3526866191801</v>
      </c>
      <c r="L2903" s="54">
        <f>VLOOKUP(CONCATENATE($F2903," ",$G2903),AllocFactorMatrix,(L$4+1),FALSE)*$E2903</f>
        <v>96.549372252729285</v>
      </c>
      <c r="M2903" s="54">
        <f>VLOOKUP(CONCATENATE($F2903," ",$G2903),AllocFactorMatrix,(M$4+1),FALSE)*$E2903</f>
        <v>9.054091188051828</v>
      </c>
      <c r="N2903" s="54">
        <f t="shared" si="1444"/>
        <v>3172.9561500599611</v>
      </c>
      <c r="O2903" s="54">
        <f>VLOOKUP(CONCATENATE($F2903," ",$G2903),AllocFactorMatrix,(O$4+1),FALSE)*$E2903</f>
        <v>2331.6652015548766</v>
      </c>
      <c r="P2903" s="54">
        <f>VLOOKUP(CONCATENATE($F2903," ",$G2903),AllocFactorMatrix,(P$4+1),FALSE)*$E2903</f>
        <v>434.45715766278028</v>
      </c>
      <c r="Q2903" s="54">
        <f>VLOOKUP(CONCATENATE($F2903," ",$G2903),AllocFactorMatrix,(Q$4+1),FALSE)*$E2903</f>
        <v>196.32309995532614</v>
      </c>
      <c r="R2903" s="54">
        <f>VLOOKUP(CONCATENATE($F2903," ",$G2903),AllocFactorMatrix,(R$4+1),FALSE)*$E2903</f>
        <v>8.8284303532678798</v>
      </c>
      <c r="S2903" s="54">
        <f t="shared" si="1464"/>
        <v>2971.273889526251</v>
      </c>
      <c r="T2903" s="54">
        <f>VLOOKUP(CONCATENATE($F2903," ",$G2903),AllocFactorMatrix,(T$4+1),FALSE)*$E2903</f>
        <v>81.451037674787742</v>
      </c>
      <c r="U2903" s="54">
        <f>VLOOKUP(CONCATENATE($F2903," ",$G2903),AllocFactorMatrix,(U$4+1),FALSE)*$E2903</f>
        <v>1332.9323537699929</v>
      </c>
      <c r="V2903" s="54">
        <f>VLOOKUP(CONCATENATE($F2903," ",$G2903),AllocFactorMatrix,(V$4+1),FALSE)*$E2903</f>
        <v>7044.5849429996897</v>
      </c>
      <c r="W2903" s="54">
        <f>VLOOKUP(CONCATENATE($F2903," ",$G2903),AllocFactorMatrix,(W$4+1),FALSE)*$E2903</f>
        <v>1272.1352818956359</v>
      </c>
      <c r="X2903" s="54">
        <f t="shared" si="1465"/>
        <v>9731.1036163401077</v>
      </c>
      <c r="Y2903" s="54">
        <f>VLOOKUP(CONCATENATE($F2903," ",$G2903),AllocFactorMatrix,(Y$4+1),FALSE)*$E2903</f>
        <v>716.05068350994884</v>
      </c>
      <c r="Z2903" s="54">
        <f>VLOOKUP(CONCATENATE($F2903," ",$G2903),AllocFactorMatrix,(Z$4+1),FALSE)*$E2903</f>
        <v>11.993575241542798</v>
      </c>
      <c r="AA2903" s="54">
        <f t="shared" si="1445"/>
        <v>728.04425875149161</v>
      </c>
      <c r="AB2903" s="54">
        <f>VLOOKUP(CONCATENATE($F2903," ",$G2903),AllocFactorMatrix,(AB$4+1),FALSE)*$E2903</f>
        <v>9.2918208119118209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2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0.999999996</v>
      </c>
      <c r="I2904" s="54">
        <f>VLOOKUP(CONCATENATE($F2904," ",$G2904),AllocFactorMatrix,(I$4+1),FALSE)*$E2911</f>
        <v>-8569486.4808813017</v>
      </c>
      <c r="J2904" s="54">
        <f>VLOOKUP(CONCATENATE($F2904," ",$G2904),AllocFactorMatrix,(J$4+1),FALSE)*$E2911</f>
        <v>-423620.3374445496</v>
      </c>
      <c r="K2904" s="54">
        <f>VLOOKUP(CONCATENATE($F2904," ",$G2904),AllocFactorMatrix,(K$4+1),FALSE)*$E2911</f>
        <v>-1551697.0180451884</v>
      </c>
      <c r="L2904" s="54">
        <f>VLOOKUP(CONCATENATE($F2904," ",$G2904),AllocFactorMatrix,(L$4+1),FALSE)*$E2911</f>
        <v>-48841.912986478441</v>
      </c>
      <c r="M2904" s="54">
        <f>VLOOKUP(CONCATENATE($F2904," ",$G2904),AllocFactorMatrix,(M$4+1),FALSE)*$E2911</f>
        <v>-4580.2383139365038</v>
      </c>
      <c r="N2904" s="54">
        <f t="shared" si="1444"/>
        <v>-1605119.1693456033</v>
      </c>
      <c r="O2904" s="54">
        <f>VLOOKUP(CONCATENATE($F2904," ",$G2904),AllocFactorMatrix,(O$4+1),FALSE)*$E2911</f>
        <v>-1179531.1168864043</v>
      </c>
      <c r="P2904" s="54">
        <f>VLOOKUP(CONCATENATE($F2904," ",$G2904),AllocFactorMatrix,(P$4+1),FALSE)*$E2911</f>
        <v>-219781.01147434872</v>
      </c>
      <c r="Q2904" s="54">
        <f>VLOOKUP(CONCATENATE($F2904," ",$G2904),AllocFactorMatrix,(Q$4+1),FALSE)*$E2911</f>
        <v>-99314.946762719032</v>
      </c>
      <c r="R2904" s="54">
        <f>VLOOKUP(CONCATENATE($F2904," ",$G2904),AllocFactorMatrix,(R$4+1),FALSE)*$E2911</f>
        <v>-4466.082140780627</v>
      </c>
      <c r="S2904" s="54">
        <f>SUBTOTAL(9,O2904:R2904)</f>
        <v>-1503093.1572642524</v>
      </c>
      <c r="T2904" s="54">
        <f>VLOOKUP(CONCATENATE($F2904," ",$G2904),AllocFactorMatrix,(T$4+1),FALSE)*$E2911</f>
        <v>-41204.043091620442</v>
      </c>
      <c r="U2904" s="54">
        <f>VLOOKUP(CONCATENATE($F2904," ",$G2904),AllocFactorMatrix,(U$4+1),FALSE)*$E2911</f>
        <v>-674297.14477356989</v>
      </c>
      <c r="V2904" s="54">
        <f>VLOOKUP(CONCATENATE($F2904," ",$G2904),AllocFactorMatrix,(V$4+1),FALSE)*$E2911</f>
        <v>-3563679.3568289699</v>
      </c>
      <c r="W2904" s="54">
        <f>VLOOKUP(CONCATENATE($F2904," ",$G2904),AllocFactorMatrix,(W$4+1),FALSE)*$E2911</f>
        <v>-643541.42648109724</v>
      </c>
      <c r="X2904" s="54">
        <f>SUBTOTAL(9,T2904:W2904)</f>
        <v>-4922721.9711752571</v>
      </c>
      <c r="Y2904" s="54">
        <f>VLOOKUP(CONCATENATE($F2904," ",$G2904),AllocFactorMatrix,(Y$4+1),FALSE)*$E2911</f>
        <v>-362232.13431522547</v>
      </c>
      <c r="Z2904" s="54">
        <f>VLOOKUP(CONCATENATE($F2904," ",$G2904),AllocFactorMatrix,(Z$4+1),FALSE)*$E2911</f>
        <v>-6067.2497881275067</v>
      </c>
      <c r="AA2904" s="54">
        <f t="shared" si="1445"/>
        <v>-368299.38410335296</v>
      </c>
      <c r="AB2904" s="54">
        <f>VLOOKUP(CONCATENATE($F2904," ",$G2904),AllocFactorMatrix,(AB$4+1),FALSE)*$E2911</f>
        <v>-4700.4997856784885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2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2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2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2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2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2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2"/>
      <c r="C2911" s="55"/>
      <c r="D2911" s="99" t="s">
        <v>462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0.999999996</v>
      </c>
      <c r="I2911" s="54">
        <f>VLOOKUP(CONCATENATE($F2911," ",$G2911),AllocFactorMatrix,(I$4+1),FALSE)*$E2911</f>
        <v>-8569486.4808813017</v>
      </c>
      <c r="J2911" s="54">
        <f>VLOOKUP(CONCATENATE($F2911," ",$G2911),AllocFactorMatrix,(J$4+1),FALSE)*$E2911</f>
        <v>-423620.3374445496</v>
      </c>
      <c r="K2911" s="54">
        <f>VLOOKUP(CONCATENATE($F2911," ",$G2911),AllocFactorMatrix,(K$4+1),FALSE)*$E2911</f>
        <v>-1551697.0180451884</v>
      </c>
      <c r="L2911" s="54">
        <f>VLOOKUP(CONCATENATE($F2911," ",$G2911),AllocFactorMatrix,(L$4+1),FALSE)*$E2911</f>
        <v>-48841.912986478441</v>
      </c>
      <c r="M2911" s="54">
        <f>VLOOKUP(CONCATENATE($F2911," ",$G2911),AllocFactorMatrix,(M$4+1),FALSE)*$E2911</f>
        <v>-4580.2383139365038</v>
      </c>
      <c r="N2911" s="54">
        <f t="shared" si="1444"/>
        <v>-1605119.1693456033</v>
      </c>
      <c r="O2911" s="54">
        <f>VLOOKUP(CONCATENATE($F2911," ",$G2911),AllocFactorMatrix,(O$4+1),FALSE)*$E2911</f>
        <v>-1179531.1168864043</v>
      </c>
      <c r="P2911" s="54">
        <f>VLOOKUP(CONCATENATE($F2911," ",$G2911),AllocFactorMatrix,(P$4+1),FALSE)*$E2911</f>
        <v>-219781.01147434872</v>
      </c>
      <c r="Q2911" s="54">
        <f>VLOOKUP(CONCATENATE($F2911," ",$G2911),AllocFactorMatrix,(Q$4+1),FALSE)*$E2911</f>
        <v>-99314.946762719032</v>
      </c>
      <c r="R2911" s="54">
        <f>VLOOKUP(CONCATENATE($F2911," ",$G2911),AllocFactorMatrix,(R$4+1),FALSE)*$E2911</f>
        <v>-4466.082140780627</v>
      </c>
      <c r="S2911" s="54">
        <f t="shared" si="1466"/>
        <v>-1503093.1572642524</v>
      </c>
      <c r="T2911" s="54">
        <f>VLOOKUP(CONCATENATE($F2911," ",$G2911),AllocFactorMatrix,(T$4+1),FALSE)*$E2911</f>
        <v>-41204.043091620442</v>
      </c>
      <c r="U2911" s="54">
        <f>VLOOKUP(CONCATENATE($F2911," ",$G2911),AllocFactorMatrix,(U$4+1),FALSE)*$E2911</f>
        <v>-674297.14477356989</v>
      </c>
      <c r="V2911" s="54">
        <f>VLOOKUP(CONCATENATE($F2911," ",$G2911),AllocFactorMatrix,(V$4+1),FALSE)*$E2911</f>
        <v>-3563679.3568289699</v>
      </c>
      <c r="W2911" s="54">
        <f>VLOOKUP(CONCATENATE($F2911," ",$G2911),AllocFactorMatrix,(W$4+1),FALSE)*$E2911</f>
        <v>-643541.42648109724</v>
      </c>
      <c r="X2911" s="54">
        <f t="shared" si="1467"/>
        <v>-4922721.9711752571</v>
      </c>
      <c r="Y2911" s="54">
        <f>VLOOKUP(CONCATENATE($F2911," ",$G2911),AllocFactorMatrix,(Y$4+1),FALSE)*$E2911</f>
        <v>-362232.13431522547</v>
      </c>
      <c r="Z2911" s="54">
        <f>VLOOKUP(CONCATENATE($F2911," ",$G2911),AllocFactorMatrix,(Z$4+1),FALSE)*$E2911</f>
        <v>-6067.2497881275067</v>
      </c>
      <c r="AA2911" s="54">
        <f t="shared" si="1445"/>
        <v>-368299.38410335296</v>
      </c>
      <c r="AB2911" s="54">
        <f>VLOOKUP(CONCATENATE($F2911," ",$G2911),AllocFactorMatrix,(AB$4+1),FALSE)*$E2911</f>
        <v>-4700.4997856784885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2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6</v>
      </c>
      <c r="I2912" s="54">
        <f>VLOOKUP(CONCATENATE($F2912," ",$G2912),AllocFactorMatrix,(I$4+1),FALSE)*$E2919</f>
        <v>-5117069.8322009984</v>
      </c>
      <c r="J2912" s="54">
        <f>VLOOKUP(CONCATENATE($F2912," ",$G2912),AllocFactorMatrix,(J$4+1),FALSE)*$E2919</f>
        <v>-252955.04624232536</v>
      </c>
      <c r="K2912" s="54">
        <f>VLOOKUP(CONCATENATE($F2912," ",$G2912),AllocFactorMatrix,(K$4+1),FALSE)*$E2919</f>
        <v>-926559.83733329875</v>
      </c>
      <c r="L2912" s="54">
        <f>VLOOKUP(CONCATENATE($F2912," ",$G2912),AllocFactorMatrix,(L$4+1),FALSE)*$E2919</f>
        <v>-29164.814023300965</v>
      </c>
      <c r="M2912" s="54">
        <f>VLOOKUP(CONCATENATE($F2912," ",$G2912),AllocFactorMatrix,(M$4+1),FALSE)*$E2919</f>
        <v>-2734.9829365884366</v>
      </c>
      <c r="N2912" s="54">
        <f t="shared" ref="N2912:N2951" si="1469">SUBTOTAL(9,K2912:M2912)</f>
        <v>-958459.63429318822</v>
      </c>
      <c r="O2912" s="54">
        <f>VLOOKUP(CONCATENATE($F2912," ",$G2912),AllocFactorMatrix,(O$4+1),FALSE)*$E2919</f>
        <v>-704329.61272856139</v>
      </c>
      <c r="P2912" s="54">
        <f>VLOOKUP(CONCATENATE($F2912," ",$G2912),AllocFactorMatrix,(P$4+1),FALSE)*$E2919</f>
        <v>-131237.12675375523</v>
      </c>
      <c r="Q2912" s="54">
        <f>VLOOKUP(CONCATENATE($F2912," ",$G2912),AllocFactorMatrix,(Q$4+1),FALSE)*$E2919</f>
        <v>-59303.613944658835</v>
      </c>
      <c r="R2912" s="54">
        <f>VLOOKUP(CONCATENATE($F2912," ",$G2912),AllocFactorMatrix,(R$4+1),FALSE)*$E2919</f>
        <v>-2666.8172289793883</v>
      </c>
      <c r="S2912" s="54">
        <f>SUBTOTAL(9,O2912:R2912)</f>
        <v>-897537.17065595486</v>
      </c>
      <c r="T2912" s="54">
        <f>VLOOKUP(CONCATENATE($F2912," ",$G2912),AllocFactorMatrix,(T$4+1),FALSE)*$E2919</f>
        <v>-24604.037399351535</v>
      </c>
      <c r="U2912" s="54">
        <f>VLOOKUP(CONCATENATE($F2912," ",$G2912),AllocFactorMatrix,(U$4+1),FALSE)*$E2919</f>
        <v>-402640.87995915196</v>
      </c>
      <c r="V2912" s="54">
        <f>VLOOKUP(CONCATENATE($F2912," ",$G2912),AllocFactorMatrix,(V$4+1),FALSE)*$E2919</f>
        <v>-2127968.3641663902</v>
      </c>
      <c r="W2912" s="54">
        <f>VLOOKUP(CONCATENATE($F2912," ",$G2912),AllocFactorMatrix,(W$4+1),FALSE)*$E2919</f>
        <v>-384275.817059152</v>
      </c>
      <c r="X2912" s="54">
        <f>SUBTOTAL(9,T2912:W2912)</f>
        <v>-2939489.0985840457</v>
      </c>
      <c r="Y2912" s="54">
        <f>VLOOKUP(CONCATENATE($F2912," ",$G2912),AllocFactorMatrix,(Y$4+1),FALSE)*$E2919</f>
        <v>-216298.50643834568</v>
      </c>
      <c r="Z2912" s="54">
        <f>VLOOKUP(CONCATENATE($F2912," ",$G2912),AllocFactorMatrix,(Z$4+1),FALSE)*$E2919</f>
        <v>-3622.9173036821553</v>
      </c>
      <c r="AA2912" s="54">
        <f t="shared" ref="AA2912:AA2951" si="1470">SUBTOTAL(9,Y2912:Z2912)</f>
        <v>-219921.42374202784</v>
      </c>
      <c r="AB2912" s="54">
        <f>VLOOKUP(CONCATENATE($F2912," ",$G2912),AllocFactorMatrix,(AB$4+1),FALSE)*$E2919</f>
        <v>-2806.794281457227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2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2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2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2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2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2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2"/>
      <c r="C2919" s="55"/>
      <c r="D2919" s="99" t="s">
        <v>463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6</v>
      </c>
      <c r="I2919" s="54">
        <f>VLOOKUP(CONCATENATE($F2919," ",$G2919),AllocFactorMatrix,(I$4+1),FALSE)*$E2919</f>
        <v>-5117069.8322009984</v>
      </c>
      <c r="J2919" s="54">
        <f>VLOOKUP(CONCATENATE($F2919," ",$G2919),AllocFactorMatrix,(J$4+1),FALSE)*$E2919</f>
        <v>-252955.04624232536</v>
      </c>
      <c r="K2919" s="54">
        <f>VLOOKUP(CONCATENATE($F2919," ",$G2919),AllocFactorMatrix,(K$4+1),FALSE)*$E2919</f>
        <v>-926559.83733329875</v>
      </c>
      <c r="L2919" s="54">
        <f>VLOOKUP(CONCATENATE($F2919," ",$G2919),AllocFactorMatrix,(L$4+1),FALSE)*$E2919</f>
        <v>-29164.814023300965</v>
      </c>
      <c r="M2919" s="54">
        <f>VLOOKUP(CONCATENATE($F2919," ",$G2919),AllocFactorMatrix,(M$4+1),FALSE)*$E2919</f>
        <v>-2734.9829365884366</v>
      </c>
      <c r="N2919" s="54">
        <f t="shared" si="1469"/>
        <v>-958459.63429318822</v>
      </c>
      <c r="O2919" s="54">
        <f>VLOOKUP(CONCATENATE($F2919," ",$G2919),AllocFactorMatrix,(O$4+1),FALSE)*$E2919</f>
        <v>-704329.61272856139</v>
      </c>
      <c r="P2919" s="54">
        <f>VLOOKUP(CONCATENATE($F2919," ",$G2919),AllocFactorMatrix,(P$4+1),FALSE)*$E2919</f>
        <v>-131237.12675375523</v>
      </c>
      <c r="Q2919" s="54">
        <f>VLOOKUP(CONCATENATE($F2919," ",$G2919),AllocFactorMatrix,(Q$4+1),FALSE)*$E2919</f>
        <v>-59303.613944658835</v>
      </c>
      <c r="R2919" s="54">
        <f>VLOOKUP(CONCATENATE($F2919," ",$G2919),AllocFactorMatrix,(R$4+1),FALSE)*$E2919</f>
        <v>-2666.8172289793883</v>
      </c>
      <c r="S2919" s="54">
        <f t="shared" si="1471"/>
        <v>-897537.17065595486</v>
      </c>
      <c r="T2919" s="54">
        <f>VLOOKUP(CONCATENATE($F2919," ",$G2919),AllocFactorMatrix,(T$4+1),FALSE)*$E2919</f>
        <v>-24604.037399351535</v>
      </c>
      <c r="U2919" s="54">
        <f>VLOOKUP(CONCATENATE($F2919," ",$G2919),AllocFactorMatrix,(U$4+1),FALSE)*$E2919</f>
        <v>-402640.87995915196</v>
      </c>
      <c r="V2919" s="54">
        <f>VLOOKUP(CONCATENATE($F2919," ",$G2919),AllocFactorMatrix,(V$4+1),FALSE)*$E2919</f>
        <v>-2127968.3641663902</v>
      </c>
      <c r="W2919" s="54">
        <f>VLOOKUP(CONCATENATE($F2919," ",$G2919),AllocFactorMatrix,(W$4+1),FALSE)*$E2919</f>
        <v>-384275.817059152</v>
      </c>
      <c r="X2919" s="54">
        <f t="shared" si="1472"/>
        <v>-2939489.0985840457</v>
      </c>
      <c r="Y2919" s="54">
        <f>VLOOKUP(CONCATENATE($F2919," ",$G2919),AllocFactorMatrix,(Y$4+1),FALSE)*$E2919</f>
        <v>-216298.50643834568</v>
      </c>
      <c r="Z2919" s="54">
        <f>VLOOKUP(CONCATENATE($F2919," ",$G2919),AllocFactorMatrix,(Z$4+1),FALSE)*$E2919</f>
        <v>-3622.9173036821553</v>
      </c>
      <c r="AA2919" s="54">
        <f t="shared" si="1470"/>
        <v>-219921.42374202784</v>
      </c>
      <c r="AB2919" s="54">
        <f>VLOOKUP(CONCATENATE($F2919," ",$G2919),AllocFactorMatrix,(AB$4+1),FALSE)*$E2919</f>
        <v>-2806.794281457227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2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3.9999999963</v>
      </c>
      <c r="I2920" s="54">
        <f>VLOOKUP(CONCATENATE($F2920," ",$G2920),AllocFactorMatrix,(I$4+1),FALSE)*$E2927</f>
        <v>4377237.2725992091</v>
      </c>
      <c r="J2920" s="54">
        <f>VLOOKUP(CONCATENATE($F2920," ",$G2920),AllocFactorMatrix,(J$4+1),FALSE)*$E2927</f>
        <v>216382.47923376603</v>
      </c>
      <c r="K2920" s="54">
        <f>VLOOKUP(CONCATENATE($F2920," ",$G2920),AllocFactorMatrix,(K$4+1),FALSE)*$E2927</f>
        <v>792596.62038348068</v>
      </c>
      <c r="L2920" s="54">
        <f>VLOOKUP(CONCATENATE($F2920," ",$G2920),AllocFactorMatrix,(L$4+1),FALSE)*$E2927</f>
        <v>24948.127576423227</v>
      </c>
      <c r="M2920" s="54">
        <f>VLOOKUP(CONCATENATE($F2920," ",$G2920),AllocFactorMatrix,(M$4+1),FALSE)*$E2927</f>
        <v>2339.5555742901374</v>
      </c>
      <c r="N2920" s="54">
        <f t="shared" si="1469"/>
        <v>819884.30353419401</v>
      </c>
      <c r="O2920" s="54">
        <f>VLOOKUP(CONCATENATE($F2920," ",$G2920),AllocFactorMatrix,(O$4+1),FALSE)*$E2927</f>
        <v>602496.72842645796</v>
      </c>
      <c r="P2920" s="54">
        <f>VLOOKUP(CONCATENATE($F2920," ",$G2920),AllocFactorMatrix,(P$4+1),FALSE)*$E2927</f>
        <v>112262.6936143012</v>
      </c>
      <c r="Q2920" s="54">
        <f>VLOOKUP(CONCATENATE($F2920," ",$G2920),AllocFactorMatrix,(Q$4+1),FALSE)*$E2927</f>
        <v>50729.420912893722</v>
      </c>
      <c r="R2920" s="54">
        <f>VLOOKUP(CONCATENATE($F2920," ",$G2920),AllocFactorMatrix,(R$4+1),FALSE)*$E2927</f>
        <v>2281.2453526508357</v>
      </c>
      <c r="S2920" s="54">
        <f>SUBTOTAL(9,O2920:R2920)</f>
        <v>767770.08830630372</v>
      </c>
      <c r="T2920" s="54">
        <f>VLOOKUP(CONCATENATE($F2920," ",$G2920),AllocFactorMatrix,(T$4+1),FALSE)*$E2927</f>
        <v>21046.753922164589</v>
      </c>
      <c r="U2920" s="54">
        <f>VLOOKUP(CONCATENATE($F2920," ",$G2920),AllocFactorMatrix,(U$4+1),FALSE)*$E2927</f>
        <v>344426.54195150232</v>
      </c>
      <c r="V2920" s="54">
        <f>VLOOKUP(CONCATENATE($F2920," ",$G2920),AllocFactorMatrix,(V$4+1),FALSE)*$E2927</f>
        <v>1820303.9520636373</v>
      </c>
      <c r="W2920" s="54">
        <f>VLOOKUP(CONCATENATE($F2920," ",$G2920),AllocFactorMatrix,(W$4+1),FALSE)*$E2927</f>
        <v>328716.72354456229</v>
      </c>
      <c r="X2920" s="54">
        <f>SUBTOTAL(9,T2920:W2920)</f>
        <v>2514493.9714818667</v>
      </c>
      <c r="Y2920" s="54">
        <f>VLOOKUP(CONCATENATE($F2920," ",$G2920),AllocFactorMatrix,(Y$4+1),FALSE)*$E2927</f>
        <v>185025.78925764342</v>
      </c>
      <c r="Z2920" s="54">
        <f>VLOOKUP(CONCATENATE($F2920," ",$G2920),AllocFactorMatrix,(Z$4+1),FALSE)*$E2927</f>
        <v>3099.1112447650571</v>
      </c>
      <c r="AA2920" s="54">
        <f t="shared" si="1470"/>
        <v>188124.90050240848</v>
      </c>
      <c r="AB2920" s="54">
        <f>VLOOKUP(CONCATENATE($F2920," ",$G2920),AllocFactorMatrix,(AB$4+1),FALSE)*$E2927</f>
        <v>2400.9843422496988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2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2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2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2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2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2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2"/>
      <c r="C2927" s="55"/>
      <c r="D2927" s="99" t="s">
        <v>464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3.9999999963</v>
      </c>
      <c r="I2927" s="54">
        <f>VLOOKUP(CONCATENATE($F2927," ",$G2927),AllocFactorMatrix,(I$4+1),FALSE)*$E2927</f>
        <v>4377237.2725992091</v>
      </c>
      <c r="J2927" s="54">
        <f>VLOOKUP(CONCATENATE($F2927," ",$G2927),AllocFactorMatrix,(J$4+1),FALSE)*$E2927</f>
        <v>216382.47923376603</v>
      </c>
      <c r="K2927" s="54">
        <f>VLOOKUP(CONCATENATE($F2927," ",$G2927),AllocFactorMatrix,(K$4+1),FALSE)*$E2927</f>
        <v>792596.62038348068</v>
      </c>
      <c r="L2927" s="54">
        <f>VLOOKUP(CONCATENATE($F2927," ",$G2927),AllocFactorMatrix,(L$4+1),FALSE)*$E2927</f>
        <v>24948.127576423227</v>
      </c>
      <c r="M2927" s="54">
        <f>VLOOKUP(CONCATENATE($F2927," ",$G2927),AllocFactorMatrix,(M$4+1),FALSE)*$E2927</f>
        <v>2339.5555742901374</v>
      </c>
      <c r="N2927" s="54">
        <f t="shared" si="1469"/>
        <v>819884.30353419401</v>
      </c>
      <c r="O2927" s="54">
        <f>VLOOKUP(CONCATENATE($F2927," ",$G2927),AllocFactorMatrix,(O$4+1),FALSE)*$E2927</f>
        <v>602496.72842645796</v>
      </c>
      <c r="P2927" s="54">
        <f>VLOOKUP(CONCATENATE($F2927," ",$G2927),AllocFactorMatrix,(P$4+1),FALSE)*$E2927</f>
        <v>112262.6936143012</v>
      </c>
      <c r="Q2927" s="54">
        <f>VLOOKUP(CONCATENATE($F2927," ",$G2927),AllocFactorMatrix,(Q$4+1),FALSE)*$E2927</f>
        <v>50729.420912893722</v>
      </c>
      <c r="R2927" s="54">
        <f>VLOOKUP(CONCATENATE($F2927," ",$G2927),AllocFactorMatrix,(R$4+1),FALSE)*$E2927</f>
        <v>2281.2453526508357</v>
      </c>
      <c r="S2927" s="54">
        <f t="shared" si="1473"/>
        <v>767770.08830630372</v>
      </c>
      <c r="T2927" s="54">
        <f>VLOOKUP(CONCATENATE($F2927," ",$G2927),AllocFactorMatrix,(T$4+1),FALSE)*$E2927</f>
        <v>21046.753922164589</v>
      </c>
      <c r="U2927" s="54">
        <f>VLOOKUP(CONCATENATE($F2927," ",$G2927),AllocFactorMatrix,(U$4+1),FALSE)*$E2927</f>
        <v>344426.54195150232</v>
      </c>
      <c r="V2927" s="54">
        <f>VLOOKUP(CONCATENATE($F2927," ",$G2927),AllocFactorMatrix,(V$4+1),FALSE)*$E2927</f>
        <v>1820303.9520636373</v>
      </c>
      <c r="W2927" s="54">
        <f>VLOOKUP(CONCATENATE($F2927," ",$G2927),AllocFactorMatrix,(W$4+1),FALSE)*$E2927</f>
        <v>328716.72354456229</v>
      </c>
      <c r="X2927" s="54">
        <f t="shared" si="1474"/>
        <v>2514493.9714818667</v>
      </c>
      <c r="Y2927" s="54">
        <f>VLOOKUP(CONCATENATE($F2927," ",$G2927),AllocFactorMatrix,(Y$4+1),FALSE)*$E2927</f>
        <v>185025.78925764342</v>
      </c>
      <c r="Z2927" s="54">
        <f>VLOOKUP(CONCATENATE($F2927," ",$G2927),AllocFactorMatrix,(Z$4+1),FALSE)*$E2927</f>
        <v>3099.1112447650571</v>
      </c>
      <c r="AA2927" s="54">
        <f t="shared" si="1470"/>
        <v>188124.90050240848</v>
      </c>
      <c r="AB2927" s="54">
        <f>VLOOKUP(CONCATENATE($F2927," ",$G2927),AllocFactorMatrix,(AB$4+1),FALSE)*$E2927</f>
        <v>2400.9843422496988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2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0.9999999981</v>
      </c>
      <c r="I2928" s="54">
        <f>VLOOKUP(CONCATENATE($F2928," ",$G2928),AllocFactorMatrix,(I$4+1),FALSE)*$E2935</f>
        <v>2474284.2602872364</v>
      </c>
      <c r="J2928" s="54">
        <f>VLOOKUP(CONCATENATE($F2928," ",$G2928),AllocFactorMatrix,(J$4+1),FALSE)*$E2935</f>
        <v>122312.71215784946</v>
      </c>
      <c r="K2928" s="54">
        <f>VLOOKUP(CONCATENATE($F2928," ",$G2928),AllocFactorMatrix,(K$4+1),FALSE)*$E2935</f>
        <v>448024.45479661989</v>
      </c>
      <c r="L2928" s="54">
        <f>VLOOKUP(CONCATENATE($F2928," ",$G2928),AllocFactorMatrix,(L$4+1),FALSE)*$E2935</f>
        <v>14102.219171986382</v>
      </c>
      <c r="M2928" s="54">
        <f>VLOOKUP(CONCATENATE($F2928," ",$G2928),AllocFactorMatrix,(M$4+1),FALSE)*$E2935</f>
        <v>1322.4609892111243</v>
      </c>
      <c r="N2928" s="54">
        <f t="shared" si="1469"/>
        <v>463449.13495781738</v>
      </c>
      <c r="O2928" s="54">
        <f>VLOOKUP(CONCATENATE($F2928," ",$G2928),AllocFactorMatrix,(O$4+1),FALSE)*$E2935</f>
        <v>340568.28067145887</v>
      </c>
      <c r="P2928" s="54">
        <f>VLOOKUP(CONCATENATE($F2928," ",$G2928),AllocFactorMatrix,(P$4+1),FALSE)*$E2935</f>
        <v>63457.792787726547</v>
      </c>
      <c r="Q2928" s="54">
        <f>VLOOKUP(CONCATENATE($F2928," ",$G2928),AllocFactorMatrix,(Q$4+1),FALSE)*$E2935</f>
        <v>28675.394976641455</v>
      </c>
      <c r="R2928" s="54">
        <f>VLOOKUP(CONCATENATE($F2928," ",$G2928),AllocFactorMatrix,(R$4+1),FALSE)*$E2935</f>
        <v>1289.5004584856986</v>
      </c>
      <c r="S2928" s="54">
        <f>SUBTOTAL(9,O2928:R2928)</f>
        <v>433990.96889431257</v>
      </c>
      <c r="T2928" s="54">
        <f>VLOOKUP(CONCATENATE($F2928," ",$G2928),AllocFactorMatrix,(T$4+1),FALSE)*$E2935</f>
        <v>11896.922354594662</v>
      </c>
      <c r="U2928" s="54">
        <f>VLOOKUP(CONCATENATE($F2928," ",$G2928),AllocFactorMatrix,(U$4+1),FALSE)*$E2935</f>
        <v>194691.10731338555</v>
      </c>
      <c r="V2928" s="54">
        <f>VLOOKUP(CONCATENATE($F2928," ",$G2928),AllocFactorMatrix,(V$4+1),FALSE)*$E2935</f>
        <v>1028947.9726684451</v>
      </c>
      <c r="W2928" s="54">
        <f>VLOOKUP(CONCATENATE($F2928," ",$G2928),AllocFactorMatrix,(W$4+1),FALSE)*$E2935</f>
        <v>185810.94980865403</v>
      </c>
      <c r="X2928" s="54">
        <f>SUBTOTAL(9,T2928:W2928)</f>
        <v>1421346.9521450792</v>
      </c>
      <c r="Y2928" s="54">
        <f>VLOOKUP(CONCATENATE($F2928," ",$G2928),AllocFactorMatrix,(Y$4+1),FALSE)*$E2935</f>
        <v>104587.97858028024</v>
      </c>
      <c r="Z2928" s="54">
        <f>VLOOKUP(CONCATENATE($F2928," ",$G2928),AllocFactorMatrix,(Z$4+1),FALSE)*$E2935</f>
        <v>1751.8086629213155</v>
      </c>
      <c r="AA2928" s="54">
        <f t="shared" si="1470"/>
        <v>106339.78724320156</v>
      </c>
      <c r="AB2928" s="54">
        <f>VLOOKUP(CONCATENATE($F2928," ",$G2928),AllocFactorMatrix,(AB$4+1),FALSE)*$E2935</f>
        <v>1357.1843145018563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2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2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2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2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2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2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2"/>
      <c r="C2935" s="55"/>
      <c r="D2935" s="99" t="s">
        <v>465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0.9999999981</v>
      </c>
      <c r="I2935" s="54">
        <f>VLOOKUP(CONCATENATE($F2935," ",$G2935),AllocFactorMatrix,(I$4+1),FALSE)*$E2935</f>
        <v>2474284.2602872364</v>
      </c>
      <c r="J2935" s="54">
        <f>VLOOKUP(CONCATENATE($F2935," ",$G2935),AllocFactorMatrix,(J$4+1),FALSE)*$E2935</f>
        <v>122312.71215784946</v>
      </c>
      <c r="K2935" s="54">
        <f>VLOOKUP(CONCATENATE($F2935," ",$G2935),AllocFactorMatrix,(K$4+1),FALSE)*$E2935</f>
        <v>448024.45479661989</v>
      </c>
      <c r="L2935" s="54">
        <f>VLOOKUP(CONCATENATE($F2935," ",$G2935),AllocFactorMatrix,(L$4+1),FALSE)*$E2935</f>
        <v>14102.219171986382</v>
      </c>
      <c r="M2935" s="54">
        <f>VLOOKUP(CONCATENATE($F2935," ",$G2935),AllocFactorMatrix,(M$4+1),FALSE)*$E2935</f>
        <v>1322.4609892111243</v>
      </c>
      <c r="N2935" s="54">
        <f t="shared" si="1469"/>
        <v>463449.13495781738</v>
      </c>
      <c r="O2935" s="54">
        <f>VLOOKUP(CONCATENATE($F2935," ",$G2935),AllocFactorMatrix,(O$4+1),FALSE)*$E2935</f>
        <v>340568.28067145887</v>
      </c>
      <c r="P2935" s="54">
        <f>VLOOKUP(CONCATENATE($F2935," ",$G2935),AllocFactorMatrix,(P$4+1),FALSE)*$E2935</f>
        <v>63457.792787726547</v>
      </c>
      <c r="Q2935" s="54">
        <f>VLOOKUP(CONCATENATE($F2935," ",$G2935),AllocFactorMatrix,(Q$4+1),FALSE)*$E2935</f>
        <v>28675.394976641455</v>
      </c>
      <c r="R2935" s="54">
        <f>VLOOKUP(CONCATENATE($F2935," ",$G2935),AllocFactorMatrix,(R$4+1),FALSE)*$E2935</f>
        <v>1289.5004584856986</v>
      </c>
      <c r="S2935" s="54">
        <f t="shared" si="1475"/>
        <v>433990.96889431257</v>
      </c>
      <c r="T2935" s="54">
        <f>VLOOKUP(CONCATENATE($F2935," ",$G2935),AllocFactorMatrix,(T$4+1),FALSE)*$E2935</f>
        <v>11896.922354594662</v>
      </c>
      <c r="U2935" s="54">
        <f>VLOOKUP(CONCATENATE($F2935," ",$G2935),AllocFactorMatrix,(U$4+1),FALSE)*$E2935</f>
        <v>194691.10731338555</v>
      </c>
      <c r="V2935" s="54">
        <f>VLOOKUP(CONCATENATE($F2935," ",$G2935),AllocFactorMatrix,(V$4+1),FALSE)*$E2935</f>
        <v>1028947.9726684451</v>
      </c>
      <c r="W2935" s="54">
        <f>VLOOKUP(CONCATENATE($F2935," ",$G2935),AllocFactorMatrix,(W$4+1),FALSE)*$E2935</f>
        <v>185810.94980865403</v>
      </c>
      <c r="X2935" s="54">
        <f t="shared" si="1476"/>
        <v>1421346.9521450792</v>
      </c>
      <c r="Y2935" s="54">
        <f>VLOOKUP(CONCATENATE($F2935," ",$G2935),AllocFactorMatrix,(Y$4+1),FALSE)*$E2935</f>
        <v>104587.97858028024</v>
      </c>
      <c r="Z2935" s="54">
        <f>VLOOKUP(CONCATENATE($F2935," ",$G2935),AllocFactorMatrix,(Z$4+1),FALSE)*$E2935</f>
        <v>1751.8086629213155</v>
      </c>
      <c r="AA2935" s="54">
        <f t="shared" si="1470"/>
        <v>106339.78724320156</v>
      </c>
      <c r="AB2935" s="54">
        <f>VLOOKUP(CONCATENATE($F2935," ",$G2935),AllocFactorMatrix,(AB$4+1),FALSE)*$E2935</f>
        <v>1357.1843145018563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2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5</v>
      </c>
      <c r="I2936" s="54">
        <f>VLOOKUP(CONCATENATE($F2936," ",$G2936),AllocFactorMatrix,(I$4+1),FALSE)*$E2943</f>
        <v>988510.61941900267</v>
      </c>
      <c r="J2936" s="54">
        <f>VLOOKUP(CONCATENATE($F2936," ",$G2936),AllocFactorMatrix,(J$4+1),FALSE)*$E2943</f>
        <v>48865.612087730762</v>
      </c>
      <c r="K2936" s="54">
        <f>VLOOKUP(CONCATENATE($F2936," ",$G2936),AllocFactorMatrix,(K$4+1),FALSE)*$E2943</f>
        <v>178991.93655075616</v>
      </c>
      <c r="L2936" s="54">
        <f>VLOOKUP(CONCATENATE($F2936," ",$G2936),AllocFactorMatrix,(L$4+1),FALSE)*$E2943</f>
        <v>5634.0306700510209</v>
      </c>
      <c r="M2936" s="54">
        <f>VLOOKUP(CONCATENATE($F2936," ",$G2936),AllocFactorMatrix,(M$4+1),FALSE)*$E2943</f>
        <v>528.34136828352803</v>
      </c>
      <c r="N2936" s="54">
        <f t="shared" si="1469"/>
        <v>185154.30858909071</v>
      </c>
      <c r="O2936" s="54">
        <f>VLOOKUP(CONCATENATE($F2936," ",$G2936),AllocFactorMatrix,(O$4+1),FALSE)*$E2943</f>
        <v>136061.71590079414</v>
      </c>
      <c r="P2936" s="54">
        <f>VLOOKUP(CONCATENATE($F2936," ",$G2936),AllocFactorMatrix,(P$4+1),FALSE)*$E2943</f>
        <v>25352.26168729546</v>
      </c>
      <c r="Q2936" s="54">
        <f>VLOOKUP(CONCATENATE($F2936," ",$G2936),AllocFactorMatrix,(Q$4+1),FALSE)*$E2943</f>
        <v>11456.21499736403</v>
      </c>
      <c r="R2936" s="54">
        <f>VLOOKUP(CONCATENATE($F2936," ",$G2936),AllocFactorMatrix,(R$4+1),FALSE)*$E2943</f>
        <v>515.17318257151635</v>
      </c>
      <c r="S2936" s="54">
        <f>SUBTOTAL(9,O2936:R2936)</f>
        <v>173385.36576802513</v>
      </c>
      <c r="T2936" s="54">
        <f>VLOOKUP(CONCATENATE($F2936," ",$G2936),AllocFactorMatrix,(T$4+1),FALSE)*$E2943</f>
        <v>4752.9842365625846</v>
      </c>
      <c r="U2936" s="54">
        <f>VLOOKUP(CONCATENATE($F2936," ",$G2936),AllocFactorMatrix,(U$4+1),FALSE)*$E2943</f>
        <v>77781.777209132997</v>
      </c>
      <c r="V2936" s="54">
        <f>VLOOKUP(CONCATENATE($F2936," ",$G2936),AllocFactorMatrix,(V$4+1),FALSE)*$E2943</f>
        <v>411078.87809718953</v>
      </c>
      <c r="W2936" s="54">
        <f>VLOOKUP(CONCATENATE($F2936," ",$G2936),AllocFactorMatrix,(W$4+1),FALSE)*$E2943</f>
        <v>74234.032054531635</v>
      </c>
      <c r="X2936" s="54">
        <f>SUBTOTAL(9,T2936:W2936)</f>
        <v>567847.67159741675</v>
      </c>
      <c r="Y2936" s="54">
        <f>VLOOKUP(CONCATENATE($F2936," ",$G2936),AllocFactorMatrix,(Y$4+1),FALSE)*$E2943</f>
        <v>41784.337050332375</v>
      </c>
      <c r="Z2936" s="54">
        <f>VLOOKUP(CONCATENATE($F2936," ",$G2936),AllocFactorMatrix,(Z$4+1),FALSE)*$E2943</f>
        <v>699.87167371258136</v>
      </c>
      <c r="AA2936" s="54">
        <f t="shared" si="1470"/>
        <v>42484.208724044955</v>
      </c>
      <c r="AB2936" s="54">
        <f>VLOOKUP(CONCATENATE($F2936," ",$G2936),AllocFactorMatrix,(AB$4+1),FALSE)*$E2943</f>
        <v>542.21381468847107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2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2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2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2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2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2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2"/>
      <c r="C2943" s="55"/>
      <c r="D2943" s="99" t="s">
        <v>466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5</v>
      </c>
      <c r="I2943" s="54">
        <f>VLOOKUP(CONCATENATE($F2943," ",$G2943),AllocFactorMatrix,(I$4+1),FALSE)*$E2943</f>
        <v>988510.61941900267</v>
      </c>
      <c r="J2943" s="54">
        <f>VLOOKUP(CONCATENATE($F2943," ",$G2943),AllocFactorMatrix,(J$4+1),FALSE)*$E2943</f>
        <v>48865.612087730762</v>
      </c>
      <c r="K2943" s="54">
        <f>VLOOKUP(CONCATENATE($F2943," ",$G2943),AllocFactorMatrix,(K$4+1),FALSE)*$E2943</f>
        <v>178991.93655075616</v>
      </c>
      <c r="L2943" s="54">
        <f>VLOOKUP(CONCATENATE($F2943," ",$G2943),AllocFactorMatrix,(L$4+1),FALSE)*$E2943</f>
        <v>5634.0306700510209</v>
      </c>
      <c r="M2943" s="54">
        <f>VLOOKUP(CONCATENATE($F2943," ",$G2943),AllocFactorMatrix,(M$4+1),FALSE)*$E2943</f>
        <v>528.34136828352803</v>
      </c>
      <c r="N2943" s="54">
        <f t="shared" si="1469"/>
        <v>185154.30858909071</v>
      </c>
      <c r="O2943" s="54">
        <f>VLOOKUP(CONCATENATE($F2943," ",$G2943),AllocFactorMatrix,(O$4+1),FALSE)*$E2943</f>
        <v>136061.71590079414</v>
      </c>
      <c r="P2943" s="54">
        <f>VLOOKUP(CONCATENATE($F2943," ",$G2943),AllocFactorMatrix,(P$4+1),FALSE)*$E2943</f>
        <v>25352.26168729546</v>
      </c>
      <c r="Q2943" s="54">
        <f>VLOOKUP(CONCATENATE($F2943," ",$G2943),AllocFactorMatrix,(Q$4+1),FALSE)*$E2943</f>
        <v>11456.21499736403</v>
      </c>
      <c r="R2943" s="54">
        <f>VLOOKUP(CONCATENATE($F2943," ",$G2943),AllocFactorMatrix,(R$4+1),FALSE)*$E2943</f>
        <v>515.17318257151635</v>
      </c>
      <c r="S2943" s="54">
        <f t="shared" si="1477"/>
        <v>173385.36576802513</v>
      </c>
      <c r="T2943" s="54">
        <f>VLOOKUP(CONCATENATE($F2943," ",$G2943),AllocFactorMatrix,(T$4+1),FALSE)*$E2943</f>
        <v>4752.9842365625846</v>
      </c>
      <c r="U2943" s="54">
        <f>VLOOKUP(CONCATENATE($F2943," ",$G2943),AllocFactorMatrix,(U$4+1),FALSE)*$E2943</f>
        <v>77781.777209132997</v>
      </c>
      <c r="V2943" s="54">
        <f>VLOOKUP(CONCATENATE($F2943," ",$G2943),AllocFactorMatrix,(V$4+1),FALSE)*$E2943</f>
        <v>411078.87809718953</v>
      </c>
      <c r="W2943" s="54">
        <f>VLOOKUP(CONCATENATE($F2943," ",$G2943),AllocFactorMatrix,(W$4+1),FALSE)*$E2943</f>
        <v>74234.032054531635</v>
      </c>
      <c r="X2943" s="54">
        <f t="shared" si="1478"/>
        <v>567847.67159741675</v>
      </c>
      <c r="Y2943" s="54">
        <f>VLOOKUP(CONCATENATE($F2943," ",$G2943),AllocFactorMatrix,(Y$4+1),FALSE)*$E2943</f>
        <v>41784.337050332375</v>
      </c>
      <c r="Z2943" s="54">
        <f>VLOOKUP(CONCATENATE($F2943," ",$G2943),AllocFactorMatrix,(Z$4+1),FALSE)*$E2943</f>
        <v>699.87167371258136</v>
      </c>
      <c r="AA2943" s="54">
        <f t="shared" si="1470"/>
        <v>42484.208724044955</v>
      </c>
      <c r="AB2943" s="54">
        <f>VLOOKUP(CONCATENATE($F2943," ",$G2943),AllocFactorMatrix,(AB$4+1),FALSE)*$E2943</f>
        <v>542.21381468847107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2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2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2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2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2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2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2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2"/>
      <c r="C2951" s="55"/>
      <c r="D2951" s="99" t="s">
        <v>467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2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2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2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2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2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2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2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2"/>
      <c r="C2959" s="55"/>
      <c r="D2959" s="99" t="s">
        <v>468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2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6</v>
      </c>
      <c r="I2960" s="54">
        <f ca="1">VLOOKUP(CONCATENATE($F2960," ",$G2960),AllocFactorMatrix,(I$4+1),FALSE)*$E2967</f>
        <v>7973.6002364707674</v>
      </c>
      <c r="J2960" s="54">
        <f ca="1">VLOOKUP(CONCATENATE($F2960," ",$G2960),AllocFactorMatrix,(J$4+1),FALSE)*$E2967</f>
        <v>394.16355114831919</v>
      </c>
      <c r="K2960" s="54">
        <f ca="1">VLOOKUP(CONCATENATE($F2960," ",$G2960),AllocFactorMatrix,(K$4+1),FALSE)*$E2967</f>
        <v>1443.798498033651</v>
      </c>
      <c r="L2960" s="54">
        <f ca="1">VLOOKUP(CONCATENATE($F2960," ",$G2960),AllocFactorMatrix,(L$4+1),FALSE)*$E2967</f>
        <v>45.4456506591767</v>
      </c>
      <c r="M2960" s="54">
        <f ca="1">VLOOKUP(CONCATENATE($F2960," ",$G2960),AllocFactorMatrix,(M$4+1),FALSE)*$E2967</f>
        <v>4.2617477003523652</v>
      </c>
      <c r="N2960" s="54">
        <f t="shared" ref="N2960:N2991" ca="1" si="1484">SUBTOTAL(9,K2960:M2960)</f>
        <v>1493.5058963931799</v>
      </c>
      <c r="O2960" s="54">
        <f ca="1">VLOOKUP(CONCATENATE($F2960," ",$G2960),AllocFactorMatrix,(O$4+1),FALSE)*$E2967</f>
        <v>1097.511456901537</v>
      </c>
      <c r="P2960" s="54">
        <f ca="1">VLOOKUP(CONCATENATE($F2960," ",$G2960),AllocFactorMatrix,(P$4+1),FALSE)*$E2967</f>
        <v>204.49835926264592</v>
      </c>
      <c r="Q2960" s="54">
        <f ca="1">VLOOKUP(CONCATENATE($F2960," ",$G2960),AllocFactorMatrix,(Q$4+1),FALSE)*$E2967</f>
        <v>92.409000791242022</v>
      </c>
      <c r="R2960" s="54">
        <f ca="1">VLOOKUP(CONCATENATE($F2960," ",$G2960),AllocFactorMatrix,(R$4+1),FALSE)*$E2967</f>
        <v>4.155529469971694</v>
      </c>
      <c r="S2960" s="54">
        <f ca="1">SUBTOTAL(9,O2960:R2960)</f>
        <v>1398.5743464253967</v>
      </c>
      <c r="T2960" s="54">
        <f ca="1">VLOOKUP(CONCATENATE($F2960," ",$G2960),AllocFactorMatrix,(T$4+1),FALSE)*$E2967</f>
        <v>38.338886288214127</v>
      </c>
      <c r="U2960" s="54">
        <f ca="1">VLOOKUP(CONCATENATE($F2960," ",$G2960),AllocFactorMatrix,(U$4+1),FALSE)*$E2967</f>
        <v>627.40934185652202</v>
      </c>
      <c r="V2960" s="54">
        <f ca="1">VLOOKUP(CONCATENATE($F2960," ",$G2960),AllocFactorMatrix,(V$4+1),FALSE)*$E2967</f>
        <v>3315.8760009380608</v>
      </c>
      <c r="W2960" s="54">
        <f ca="1">VLOOKUP(CONCATENATE($F2960," ",$G2960),AllocFactorMatrix,(W$4+1),FALSE)*$E2967</f>
        <v>598.7922475654218</v>
      </c>
      <c r="X2960" s="54">
        <f ca="1">SUBTOTAL(9,T2960:W2960)</f>
        <v>4580.416476648219</v>
      </c>
      <c r="Y2960" s="54">
        <f ca="1">VLOOKUP(CONCATENATE($F2960," ",$G2960),AllocFactorMatrix,(Y$4+1),FALSE)*$E2967</f>
        <v>337.04402688271188</v>
      </c>
      <c r="Z2960" s="54">
        <f ca="1">VLOOKUP(CONCATENATE($F2960," ",$G2960),AllocFactorMatrix,(Z$4+1),FALSE)*$E2967</f>
        <v>5.6453586166770462</v>
      </c>
      <c r="AA2960" s="54">
        <f t="shared" ref="AA2960:AA2991" ca="1" si="1485">SUBTOTAL(9,Y2960:Z2960)</f>
        <v>342.68938549938895</v>
      </c>
      <c r="AB2960" s="54">
        <f ca="1">VLOOKUP(CONCATENATE($F2960," ",$G2960),AllocFactorMatrix,(AB$4+1),FALSE)*$E2967</f>
        <v>4.3736466923934376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2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32</v>
      </c>
      <c r="I2961" s="54">
        <f ca="1">VLOOKUP(CONCATENATE($F2961," ",$G2961),AllocFactorMatrix,(I$4+1),FALSE)*$E2967</f>
        <v>4226.1836819305508</v>
      </c>
      <c r="J2961" s="54">
        <f ca="1">VLOOKUP(CONCATENATE($F2961," ",$G2961),AllocFactorMatrix,(J$4+1),FALSE)*$E2967</f>
        <v>208.91536049870189</v>
      </c>
      <c r="K2961" s="54">
        <f ca="1">VLOOKUP(CONCATENATE($F2961," ",$G2961),AllocFactorMatrix,(K$4+1),FALSE)*$E2967</f>
        <v>765.244992403379</v>
      </c>
      <c r="L2961" s="54">
        <f ca="1">VLOOKUP(CONCATENATE($F2961," ",$G2961),AllocFactorMatrix,(L$4+1),FALSE)*$E2967</f>
        <v>24.087195436767757</v>
      </c>
      <c r="M2961" s="54">
        <f ca="1">VLOOKUP(CONCATENATE($F2961," ",$G2961),AllocFactorMatrix,(M$4+1),FALSE)*$E2967</f>
        <v>2.2588201130717991</v>
      </c>
      <c r="N2961" s="54">
        <f t="shared" ca="1" si="1484"/>
        <v>791.59100795321854</v>
      </c>
      <c r="O2961" s="54">
        <f ca="1">VLOOKUP(CONCATENATE($F2961," ",$G2961),AllocFactorMatrix,(O$4+1),FALSE)*$E2967</f>
        <v>581.70523632146308</v>
      </c>
      <c r="P2961" s="54">
        <f ca="1">VLOOKUP(CONCATENATE($F2961," ",$G2961),AllocFactorMatrix,(P$4+1),FALSE)*$E2967</f>
        <v>108.3886328968875</v>
      </c>
      <c r="Q2961" s="54">
        <f ca="1">VLOOKUP(CONCATENATE($F2961," ",$G2961),AllocFactorMatrix,(Q$4+1),FALSE)*$E2967</f>
        <v>48.978805009706903</v>
      </c>
      <c r="R2961" s="54">
        <f ca="1">VLOOKUP(CONCATENATE($F2961," ",$G2961),AllocFactorMatrix,(R$4+1),FALSE)*$E2967</f>
        <v>2.2025221123386922</v>
      </c>
      <c r="S2961" s="54">
        <f t="shared" ref="S2961:S2967" ca="1" si="1486">SUBTOTAL(9,O2961:R2961)</f>
        <v>741.27519634039618</v>
      </c>
      <c r="T2961" s="54">
        <f ca="1">VLOOKUP(CONCATENATE($F2961," ",$G2961),AllocFactorMatrix,(T$4+1),FALSE)*$E2967</f>
        <v>20.32045384888233</v>
      </c>
      <c r="U2961" s="54">
        <f ca="1">VLOOKUP(CONCATENATE($F2961," ",$G2961),AllocFactorMatrix,(U$4+1),FALSE)*$E2967</f>
        <v>332.54076500058318</v>
      </c>
      <c r="V2961" s="54">
        <f ca="1">VLOOKUP(CONCATENATE($F2961," ",$G2961),AllocFactorMatrix,(V$4+1),FALSE)*$E2967</f>
        <v>1757.4872869061899</v>
      </c>
      <c r="W2961" s="54">
        <f ca="1">VLOOKUP(CONCATENATE($F2961," ",$G2961),AllocFactorMatrix,(W$4+1),FALSE)*$E2967</f>
        <v>317.37307495711468</v>
      </c>
      <c r="X2961" s="54">
        <f t="shared" ref="X2961:X2967" ca="1" si="1487">SUBTOTAL(9,T2961:W2961)</f>
        <v>2427.72158071277</v>
      </c>
      <c r="Y2961" s="54">
        <f ca="1">VLOOKUP(CONCATENATE($F2961," ",$G2961),AllocFactorMatrix,(Y$4+1),FALSE)*$E2967</f>
        <v>178.64075502415</v>
      </c>
      <c r="Z2961" s="54">
        <f ca="1">VLOOKUP(CONCATENATE($F2961," ",$G2961),AllocFactorMatrix,(Z$4+1),FALSE)*$E2967</f>
        <v>2.9921643620055125</v>
      </c>
      <c r="AA2961" s="54">
        <f t="shared" ca="1" si="1485"/>
        <v>181.63291938615552</v>
      </c>
      <c r="AB2961" s="54">
        <f ca="1">VLOOKUP(CONCATENATE($F2961," ",$G2961),AllocFactorMatrix,(AB$4+1),FALSE)*$E2967</f>
        <v>2.3181290425595615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2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33</v>
      </c>
      <c r="I2962" s="54">
        <f ca="1">VLOOKUP(CONCATENATE($F2962," ",$G2962),AllocFactorMatrix,(I$4+1),FALSE)*$E2967</f>
        <v>917.59363018440615</v>
      </c>
      <c r="J2962" s="54">
        <f ca="1">VLOOKUP(CONCATENATE($F2962," ",$G2962),AllocFactorMatrix,(J$4+1),FALSE)*$E2967</f>
        <v>44.284268947679323</v>
      </c>
      <c r="K2962" s="54">
        <f ca="1">VLOOKUP(CONCATENATE($F2962," ",$G2962),AllocFactorMatrix,(K$4+1),FALSE)*$E2967</f>
        <v>161.104005135357</v>
      </c>
      <c r="L2962" s="54">
        <f ca="1">VLOOKUP(CONCATENATE($F2962," ",$G2962),AllocFactorMatrix,(L$4+1),FALSE)*$E2967</f>
        <v>4.9763511394154056</v>
      </c>
      <c r="M2962" s="54">
        <f ca="1">VLOOKUP(CONCATENATE($F2962," ",$G2962),AllocFactorMatrix,(M$4+1),FALSE)*$E2967</f>
        <v>0.6197782161336417</v>
      </c>
      <c r="N2962" s="54">
        <f t="shared" ca="1" si="1484"/>
        <v>166.70013449090607</v>
      </c>
      <c r="O2962" s="54">
        <f ca="1">VLOOKUP(CONCATENATE($F2962," ",$G2962),AllocFactorMatrix,(O$4+1),FALSE)*$E2967</f>
        <v>121.71659390556749</v>
      </c>
      <c r="P2962" s="54">
        <f ca="1">VLOOKUP(CONCATENATE($F2962," ",$G2962),AllocFactorMatrix,(P$4+1),FALSE)*$E2967</f>
        <v>22.62697284217807</v>
      </c>
      <c r="Q2962" s="54">
        <f ca="1">VLOOKUP(CONCATENATE($F2962," ",$G2962),AllocFactorMatrix,(Q$4+1),FALSE)*$E2967</f>
        <v>13.463318450205618</v>
      </c>
      <c r="R2962" s="54">
        <f ca="1">VLOOKUP(CONCATENATE($F2962," ",$G2962),AllocFactorMatrix,(R$4+1),FALSE)*$E2967</f>
        <v>0</v>
      </c>
      <c r="S2962" s="54">
        <f t="shared" ca="1" si="1486"/>
        <v>157.80688519795117</v>
      </c>
      <c r="T2962" s="54">
        <f ca="1">VLOOKUP(CONCATENATE($F2962," ",$G2962),AllocFactorMatrix,(T$4+1),FALSE)*$E2967</f>
        <v>4.2501344653361537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29</v>
      </c>
      <c r="W2962" s="54">
        <f ca="1">VLOOKUP(CONCATENATE($F2962," ",$G2962),AllocFactorMatrix,(W$4+1),FALSE)*$E2967</f>
        <v>0</v>
      </c>
      <c r="X2962" s="54">
        <f t="shared" ca="1" si="1487"/>
        <v>558.54906303174914</v>
      </c>
      <c r="Y2962" s="54">
        <f ca="1">VLOOKUP(CONCATENATE($F2962," ",$G2962),AllocFactorMatrix,(Y$4+1),FALSE)*$E2967</f>
        <v>36.633128767303674</v>
      </c>
      <c r="Z2962" s="54">
        <f ca="1">VLOOKUP(CONCATENATE($F2962," ",$G2962),AllocFactorMatrix,(Z$4+1),FALSE)*$E2967</f>
        <v>0.6106752518014168</v>
      </c>
      <c r="AA2962" s="54">
        <f t="shared" ca="1" si="1485"/>
        <v>37.243804019105092</v>
      </c>
      <c r="AB2962" s="54">
        <f ca="1">VLOOKUP(CONCATENATE($F2962," ",$G2962),AllocFactorMatrix,(AB$4+1),FALSE)*$E2967</f>
        <v>0.48918554038739981</v>
      </c>
      <c r="AC2962" s="54">
        <f ca="1">VLOOKUP(CONCATENATE($F2962," ",$G2962),AllocFactorMatrix,(AC$4+1),FALSE)*$E2967</f>
        <v>1.6633354147511892</v>
      </c>
      <c r="AD2962" s="54">
        <f ca="1">VLOOKUP(CONCATENATE($F2962," ",$G2962),AllocFactorMatrix,(AD$4+1),FALSE)*$E2967</f>
        <v>0.35856178626765134</v>
      </c>
    </row>
    <row r="2963" spans="1:30" s="51" customFormat="1" hidden="1" outlineLevel="1">
      <c r="A2963" s="56"/>
      <c r="B2963" s="112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95</v>
      </c>
      <c r="I2963" s="54">
        <f ca="1">VLOOKUP(CONCATENATE($F2963," ",$G2963),AllocFactorMatrix,(I$4+1),FALSE)*$E2967</f>
        <v>5779.5269244968667</v>
      </c>
      <c r="J2963" s="54">
        <f ca="1">VLOOKUP(CONCATENATE($F2963," ",$G2963),AllocFactorMatrix,(J$4+1),FALSE)*$E2967</f>
        <v>272.43181155225841</v>
      </c>
      <c r="K2963" s="54">
        <f ca="1">VLOOKUP(CONCATENATE($F2963," ",$G2963),AllocFactorMatrix,(K$4+1),FALSE)*$E2967</f>
        <v>989.21662780227439</v>
      </c>
      <c r="L2963" s="54">
        <f ca="1">VLOOKUP(CONCATENATE($F2963," ",$G2963),AllocFactorMatrix,(L$4+1),FALSE)*$E2967</f>
        <v>30.571941122079725</v>
      </c>
      <c r="M2963" s="54">
        <f ca="1">VLOOKUP(CONCATENATE($F2963," ",$G2963),AllocFactorMatrix,(M$4+1),FALSE)*$E2967</f>
        <v>0</v>
      </c>
      <c r="N2963" s="54">
        <f t="shared" ca="1" si="1484"/>
        <v>1019.7885689243541</v>
      </c>
      <c r="O2963" s="54">
        <f ca="1">VLOOKUP(CONCATENATE($F2963," ",$G2963),AllocFactorMatrix,(O$4+1),FALSE)*$E2967</f>
        <v>741.73957056894108</v>
      </c>
      <c r="P2963" s="54">
        <f ca="1">VLOOKUP(CONCATENATE($F2963," ",$G2963),AllocFactorMatrix,(P$4+1),FALSE)*$E2967</f>
        <v>138.14904493310078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83</v>
      </c>
      <c r="T2963" s="54">
        <f ca="1">VLOOKUP(CONCATENATE($F2963," ",$G2963),AllocFactorMatrix,(T$4+1),FALSE)*$E2967</f>
        <v>26.442558591432242</v>
      </c>
      <c r="U2963" s="54">
        <f ca="1">VLOOKUP(CONCATENATE($F2963," ",$G2963),AllocFactorMatrix,(U$4+1),FALSE)*$E2967</f>
        <v>426.45863463917033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9</v>
      </c>
      <c r="Y2963" s="54">
        <f ca="1">VLOOKUP(CONCATENATE($F2963," ",$G2963),AllocFactorMatrix,(Y$4+1),FALSE)*$E2967</f>
        <v>223.66856762469575</v>
      </c>
      <c r="Z2963" s="54">
        <f ca="1">VLOOKUP(CONCATENATE($F2963," ",$G2963),AllocFactorMatrix,(Z$4+1),FALSE)*$E2967</f>
        <v>3.7316672614308635</v>
      </c>
      <c r="AA2963" s="54">
        <f t="shared" ca="1" si="1485"/>
        <v>227.40023488612661</v>
      </c>
      <c r="AB2963" s="54">
        <f ca="1">VLOOKUP(CONCATENATE($F2963," ",$G2963),AllocFactorMatrix,(AB$4+1),FALSE)*$E2967</f>
        <v>3.0232757517569557</v>
      </c>
      <c r="AC2963" s="54">
        <f ca="1">VLOOKUP(CONCATENATE($F2963," ",$G2963),AllocFactorMatrix,(AC$4+1),FALSE)*$E2967</f>
        <v>10.357322703108077</v>
      </c>
      <c r="AD2963" s="54">
        <f ca="1">VLOOKUP(CONCATENATE($F2963," ",$G2963),AllocFactorMatrix,(AD$4+1),FALSE)*$E2967</f>
        <v>2.232706702714228</v>
      </c>
    </row>
    <row r="2964" spans="1:30" s="51" customFormat="1" hidden="1" outlineLevel="1">
      <c r="A2964" s="56"/>
      <c r="B2964" s="112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3</v>
      </c>
      <c r="I2964" s="54">
        <f ca="1">VLOOKUP(CONCATENATE($F2964," ",$G2964),AllocFactorMatrix,(I$4+1),FALSE)*$E2967</f>
        <v>3327.198438229264</v>
      </c>
      <c r="J2964" s="54">
        <f ca="1">VLOOKUP(CONCATENATE($F2964," ",$G2964),AllocFactorMatrix,(J$4+1),FALSE)*$E2967</f>
        <v>160.40529711635051</v>
      </c>
      <c r="K2964" s="54">
        <f ca="1">VLOOKUP(CONCATENATE($F2964," ",$G2964),AllocFactorMatrix,(K$4+1),FALSE)*$E2967</f>
        <v>484.009628290997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7</v>
      </c>
      <c r="O2964" s="54">
        <f ca="1">VLOOKUP(CONCATENATE($F2964," ",$G2964),AllocFactorMatrix,(O$4+1),FALSE)*$E2967</f>
        <v>308.41281902770874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74</v>
      </c>
      <c r="T2964" s="54">
        <f ca="1">VLOOKUP(CONCATENATE($F2964," ",$G2964),AllocFactorMatrix,(T$4+1),FALSE)*$E2967</f>
        <v>8.3388356176157323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23</v>
      </c>
      <c r="Y2964" s="54">
        <f ca="1">VLOOKUP(CONCATENATE($F2964," ",$G2964),AllocFactorMatrix,(Y$4+1),FALSE)*$E2967</f>
        <v>113.75624646709696</v>
      </c>
      <c r="Z2964" s="54">
        <f ca="1">VLOOKUP(CONCATENATE($F2964," ",$G2964),AllocFactorMatrix,(Z$4+1),FALSE)*$E2967</f>
        <v>0</v>
      </c>
      <c r="AA2964" s="54">
        <f t="shared" ca="1" si="1485"/>
        <v>113.75624646709696</v>
      </c>
      <c r="AB2964" s="54">
        <f ca="1">VLOOKUP(CONCATENATE($F2964," ",$G2964),AllocFactorMatrix,(AB$4+1),FALSE)*$E2967</f>
        <v>1.1804522289909745</v>
      </c>
      <c r="AC2964" s="54">
        <f ca="1">VLOOKUP(CONCATENATE($F2964," ",$G2964),AllocFactorMatrix,(AC$4+1),FALSE)*$E2967</f>
        <v>40.080893375124333</v>
      </c>
      <c r="AD2964" s="54">
        <f ca="1">VLOOKUP(CONCATENATE($F2964," ",$G2964),AllocFactorMatrix,(AD$4+1),FALSE)*$E2967</f>
        <v>6.5197284647347677</v>
      </c>
    </row>
    <row r="2965" spans="1:30" s="51" customFormat="1" hidden="1" outlineLevel="1">
      <c r="A2965" s="56"/>
      <c r="B2965" s="112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4002</v>
      </c>
      <c r="I2965" s="54">
        <f ca="1">VLOOKUP(CONCATENATE($F2965," ",$G2965),AllocFactorMatrix,(I$4+1),FALSE)*$E2967</f>
        <v>51.322104741789865</v>
      </c>
      <c r="J2965" s="54">
        <f ca="1">VLOOKUP(CONCATENATE($F2965," ",$G2965),AllocFactorMatrix,(J$4+1),FALSE)*$E2967</f>
        <v>3.3260040201739476</v>
      </c>
      <c r="K2965" s="54">
        <f ca="1">VLOOKUP(CONCATENATE($F2965," ",$G2965),AllocFactorMatrix,(K$4+1),FALSE)*$E2967</f>
        <v>11.159104038928563</v>
      </c>
      <c r="L2965" s="54">
        <f ca="1">VLOOKUP(CONCATENATE($F2965," ",$G2965),AllocFactorMatrix,(L$4+1),FALSE)*$E2967</f>
        <v>0.35466166012794459</v>
      </c>
      <c r="M2965" s="54">
        <f ca="1">VLOOKUP(CONCATENATE($F2965," ",$G2965),AllocFactorMatrix,(M$4+1),FALSE)*$E2967</f>
        <v>3.2695658994522057E-2</v>
      </c>
      <c r="N2965" s="54">
        <f t="shared" ca="1" si="1484"/>
        <v>11.54646135805103</v>
      </c>
      <c r="O2965" s="54">
        <f ca="1">VLOOKUP(CONCATENATE($F2965," ",$G2965),AllocFactorMatrix,(O$4+1),FALSE)*$E2967</f>
        <v>10.173910858157996</v>
      </c>
      <c r="P2965" s="54">
        <f ca="1">VLOOKUP(CONCATENATE($F2965," ",$G2965),AllocFactorMatrix,(P$4+1),FALSE)*$E2967</f>
        <v>1.8860473101096651</v>
      </c>
      <c r="Q2965" s="54">
        <f ca="1">VLOOKUP(CONCATENATE($F2965," ",$G2965),AllocFactorMatrix,(Q$4+1),FALSE)*$E2967</f>
        <v>0.85697162258479254</v>
      </c>
      <c r="R2965" s="54">
        <f ca="1">VLOOKUP(CONCATENATE($F2965," ",$G2965),AllocFactorMatrix,(R$4+1),FALSE)*$E2967</f>
        <v>3.9707041586443413E-2</v>
      </c>
      <c r="S2965" s="54">
        <f t="shared" ca="1" si="1486"/>
        <v>12.956636832438896</v>
      </c>
      <c r="T2965" s="54">
        <f ca="1">VLOOKUP(CONCATENATE($F2965," ",$G2965),AllocFactorMatrix,(T$4+1),FALSE)*$E2967</f>
        <v>0.38988354360710659</v>
      </c>
      <c r="U2965" s="54">
        <f ca="1">VLOOKUP(CONCATENATE($F2965," ",$G2965),AllocFactorMatrix,(U$4+1),FALSE)*$E2967</f>
        <v>6.845770949152703</v>
      </c>
      <c r="V2965" s="54">
        <f ca="1">VLOOKUP(CONCATENATE($F2965," ",$G2965),AllocFactorMatrix,(V$4+1),FALSE)*$E2967</f>
        <v>38.867445229879223</v>
      </c>
      <c r="W2965" s="54">
        <f ca="1">VLOOKUP(CONCATENATE($F2965," ",$G2965),AllocFactorMatrix,(W$4+1),FALSE)*$E2967</f>
        <v>7.3740640395545922</v>
      </c>
      <c r="X2965" s="54">
        <f t="shared" ca="1" si="1487"/>
        <v>53.477163762193619</v>
      </c>
      <c r="Y2965" s="54">
        <f ca="1">VLOOKUP(CONCATENATE($F2965," ",$G2965),AllocFactorMatrix,(Y$4+1),FALSE)*$E2967</f>
        <v>2.7564191284474933</v>
      </c>
      <c r="Z2965" s="54">
        <f ca="1">VLOOKUP(CONCATENATE($F2965," ",$G2965),AllocFactorMatrix,(Z$4+1),FALSE)*$E2967</f>
        <v>4.4870109253225099E-2</v>
      </c>
      <c r="AA2965" s="54">
        <f t="shared" ca="1" si="1485"/>
        <v>2.8012892377007184</v>
      </c>
      <c r="AB2965" s="54">
        <f ca="1">VLOOKUP(CONCATENATE($F2965," ",$G2965),AllocFactorMatrix,(AB$4+1),FALSE)*$E2967</f>
        <v>5.004899750309548E-2</v>
      </c>
      <c r="AC2965" s="54">
        <f ca="1">VLOOKUP(CONCATENATE($F2965," ",$G2965),AllocFactorMatrix,(AC$4+1),FALSE)*$E2967</f>
        <v>1.0822425513298901</v>
      </c>
      <c r="AD2965" s="54">
        <f ca="1">VLOOKUP(CONCATENATE($F2965," ",$G2965),AllocFactorMatrix,(AD$4+1),FALSE)*$E2967</f>
        <v>0.21416696565894572</v>
      </c>
    </row>
    <row r="2966" spans="1:30" s="51" customFormat="1" hidden="1" outlineLevel="1">
      <c r="A2966" s="56"/>
      <c r="B2966" s="112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7</v>
      </c>
      <c r="I2966" s="54">
        <f ca="1">VLOOKUP(CONCATENATE($F2966," ",$G2966),AllocFactorMatrix,(I$4+1),FALSE)*$E2967</f>
        <v>1001.7383979399243</v>
      </c>
      <c r="J2966" s="54">
        <f ca="1">VLOOKUP(CONCATENATE($F2966," ",$G2966),AllocFactorMatrix,(J$4+1),FALSE)*$E2967</f>
        <v>262.43887444442026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52</v>
      </c>
      <c r="M2966" s="54">
        <f ca="1">VLOOKUP(CONCATENATE($F2966," ",$G2966),AllocFactorMatrix,(M$4+1),FALSE)*$E2967</f>
        <v>3.9034462296203145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95</v>
      </c>
      <c r="P2966" s="54">
        <f ca="1">VLOOKUP(CONCATENATE($F2966," ",$G2966),AllocFactorMatrix,(P$4+1),FALSE)*$E2967</f>
        <v>6.2603185999246236</v>
      </c>
      <c r="Q2966" s="54">
        <f ca="1">VLOOKUP(CONCATENATE($F2966," ",$G2966),AllocFactorMatrix,(Q$4+1),FALSE)*$E2967</f>
        <v>13.598895410143431</v>
      </c>
      <c r="R2966" s="54">
        <f ca="1">VLOOKUP(CONCATENATE($F2966," ",$G2966),AllocFactorMatrix,(R$4+1),FALSE)*$E2967</f>
        <v>2.3896515260112619</v>
      </c>
      <c r="S2966" s="54">
        <f t="shared" ca="1" si="1486"/>
        <v>43.390560840553313</v>
      </c>
      <c r="T2966" s="54">
        <f ca="1">VLOOKUP(CONCATENATE($F2966," ",$G2966),AllocFactorMatrix,(T$4+1),FALSE)*$E2967</f>
        <v>0.14551108684049621</v>
      </c>
      <c r="U2966" s="54">
        <f ca="1">VLOOKUP(CONCATENATE($F2966," ",$G2966),AllocFactorMatrix,(U$4+1),FALSE)*$E2967</f>
        <v>3.7141159606449934</v>
      </c>
      <c r="V2966" s="54">
        <f ca="1">VLOOKUP(CONCATENATE($F2966," ",$G2966),AllocFactorMatrix,(V$4+1),FALSE)*$E2967</f>
        <v>19.998625052974152</v>
      </c>
      <c r="W2966" s="54">
        <f ca="1">VLOOKUP(CONCATENATE($F2966," ",$G2966),AllocFactorMatrix,(W$4+1),FALSE)*$E2967</f>
        <v>3.5845168993092362</v>
      </c>
      <c r="X2966" s="54">
        <f t="shared" ca="1" si="1487"/>
        <v>27.442768999768877</v>
      </c>
      <c r="Y2966" s="54">
        <f ca="1">VLOOKUP(CONCATENATE($F2966," ",$G2966),AllocFactorMatrix,(Y$4+1),FALSE)*$E2967</f>
        <v>5.8525571745235228</v>
      </c>
      <c r="Z2966" s="54">
        <f ca="1">VLOOKUP(CONCATENATE($F2966," ",$G2966),AllocFactorMatrix,(Z$4+1),FALSE)*$E2967</f>
        <v>0.10609448799061542</v>
      </c>
      <c r="AA2966" s="54">
        <f t="shared" ca="1" si="1485"/>
        <v>5.9586516625141384</v>
      </c>
      <c r="AB2966" s="54">
        <f ca="1">VLOOKUP(CONCATENATE($F2966," ",$G2966),AllocFactorMatrix,(AB$4+1),FALSE)*$E2967</f>
        <v>0.10986199796692385</v>
      </c>
      <c r="AC2966" s="54">
        <f ca="1">VLOOKUP(CONCATENATE($F2966," ",$G2966),AllocFactorMatrix,(AC$4+1),FALSE)*$E2967</f>
        <v>622.38144822599202</v>
      </c>
      <c r="AD2966" s="54">
        <f ca="1">VLOOKUP(CONCATENATE($F2966," ",$G2966),AllocFactorMatrix,(AD$4+1),FALSE)*$E2967</f>
        <v>76.209896119345117</v>
      </c>
    </row>
    <row r="2967" spans="1:30" s="51" customFormat="1" collapsed="1">
      <c r="A2967" s="56"/>
      <c r="B2967" s="112"/>
      <c r="C2967" s="55"/>
      <c r="D2967" s="99" t="s">
        <v>469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8</v>
      </c>
      <c r="I2967" s="54">
        <f ca="1">VLOOKUP(CONCATENATE($F2967," ",$G2967),AllocFactorMatrix,(I$4+1),FALSE)*$E2967</f>
        <v>23277.16341399357</v>
      </c>
      <c r="J2967" s="54">
        <f ca="1">VLOOKUP(CONCATENATE($F2967," ",$G2967),AllocFactorMatrix,(J$4+1),FALSE)*$E2967</f>
        <v>1345.9651677279037</v>
      </c>
      <c r="K2967" s="54">
        <f ca="1">VLOOKUP(CONCATENATE($F2967," ",$G2967),AllocFactorMatrix,(K$4+1),FALSE)*$E2967</f>
        <v>3929.0317298177551</v>
      </c>
      <c r="L2967" s="54">
        <f ca="1">VLOOKUP(CONCATENATE($F2967," ",$G2967),AllocFactorMatrix,(L$4+1),FALSE)*$E2967</f>
        <v>129.48362465452138</v>
      </c>
      <c r="M2967" s="54">
        <f ca="1">VLOOKUP(CONCATENATE($F2967," ",$G2967),AllocFactorMatrix,(M$4+1),FALSE)*$E2967</f>
        <v>11.076487918172642</v>
      </c>
      <c r="N2967" s="54">
        <f t="shared" ca="1" si="1484"/>
        <v>4069.5918423904491</v>
      </c>
      <c r="O2967" s="54">
        <f ca="1">VLOOKUP(CONCATENATE($F2967," ",$G2967),AllocFactorMatrix,(O$4+1),FALSE)*$E2967</f>
        <v>2882.4012828878499</v>
      </c>
      <c r="P2967" s="54">
        <f ca="1">VLOOKUP(CONCATENATE($F2967," ",$G2967),AllocFactorMatrix,(P$4+1),FALSE)*$E2967</f>
        <v>481.8093758448465</v>
      </c>
      <c r="Q2967" s="54">
        <f ca="1">VLOOKUP(CONCATENATE($F2967," ",$G2967),AllocFactorMatrix,(Q$4+1),FALSE)*$E2967</f>
        <v>169.30699128388275</v>
      </c>
      <c r="R2967" s="54">
        <f ca="1">VLOOKUP(CONCATENATE($F2967," ",$G2967),AllocFactorMatrix,(R$4+1),FALSE)*$E2967</f>
        <v>8.7874101499080925</v>
      </c>
      <c r="S2967" s="54">
        <f t="shared" ca="1" si="1486"/>
        <v>3542.3050601664872</v>
      </c>
      <c r="T2967" s="54">
        <f ca="1">VLOOKUP(CONCATENATE($F2967," ",$G2967),AllocFactorMatrix,(T$4+1),FALSE)*$E2967</f>
        <v>98.226263441928182</v>
      </c>
      <c r="U2967" s="54">
        <f ca="1">VLOOKUP(CONCATENATE($F2967," ",$G2967),AllocFactorMatrix,(U$4+1),FALSE)*$E2967</f>
        <v>1466.545756195206</v>
      </c>
      <c r="V2967" s="54">
        <f ca="1">VLOOKUP(CONCATENATE($F2967," ",$G2967),AllocFactorMatrix,(V$4+1),FALSE)*$E2967</f>
        <v>5616.951158904385</v>
      </c>
      <c r="W2967" s="54">
        <f ca="1">VLOOKUP(CONCATENATE($F2967," ",$G2967),AllocFactorMatrix,(W$4+1),FALSE)*$E2967</f>
        <v>927.12390346140035</v>
      </c>
      <c r="X2967" s="54">
        <f t="shared" ca="1" si="1487"/>
        <v>8108.8470820029188</v>
      </c>
      <c r="Y2967" s="54">
        <f ca="1">VLOOKUP(CONCATENATE($F2967," ",$G2967),AllocFactorMatrix,(Y$4+1),FALSE)*$E2967</f>
        <v>898.35170106892917</v>
      </c>
      <c r="Z2967" s="54">
        <f ca="1">VLOOKUP(CONCATENATE($F2967," ",$G2967),AllocFactorMatrix,(Z$4+1),FALSE)*$E2967</f>
        <v>13.130830089158678</v>
      </c>
      <c r="AA2967" s="54">
        <f t="shared" ca="1" si="1485"/>
        <v>911.4825311580878</v>
      </c>
      <c r="AB2967" s="54">
        <f ca="1">VLOOKUP(CONCATENATE($F2967," ",$G2967),AllocFactorMatrix,(AB$4+1),FALSE)*$E2967</f>
        <v>11.544600251558347</v>
      </c>
      <c r="AC2967" s="54">
        <f ca="1">VLOOKUP(CONCATENATE($F2967," ",$G2967),AllocFactorMatrix,(AC$4+1),FALSE)*$E2967</f>
        <v>675.56524227030559</v>
      </c>
      <c r="AD2967" s="54">
        <f ca="1">VLOOKUP(CONCATENATE($F2967," ",$G2967),AllocFactorMatrix,(AD$4+1),FALSE)*$E2967</f>
        <v>85.535060038720729</v>
      </c>
    </row>
    <row r="2968" spans="1:30" s="51" customFormat="1" hidden="1" outlineLevel="1">
      <c r="A2968" s="56"/>
      <c r="B2968" s="112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16</v>
      </c>
      <c r="I2968" s="54">
        <f ca="1">VLOOKUP(CONCATENATE($F2968," ",$G2968),AllocFactorMatrix,(I$4+1),FALSE)*$E2975</f>
        <v>27270.32750523631</v>
      </c>
      <c r="J2968" s="54">
        <f ca="1">VLOOKUP(CONCATENATE($F2968," ",$G2968),AllocFactorMatrix,(J$4+1),FALSE)*$E2975</f>
        <v>1348.0697315720056</v>
      </c>
      <c r="K2968" s="54">
        <f ca="1">VLOOKUP(CONCATENATE($F2968," ",$G2968),AllocFactorMatrix,(K$4+1),FALSE)*$E2975</f>
        <v>4937.9021678133377</v>
      </c>
      <c r="L2968" s="54">
        <f ca="1">VLOOKUP(CONCATENATE($F2968," ",$G2968),AllocFactorMatrix,(L$4+1),FALSE)*$E2975</f>
        <v>155.42762872607307</v>
      </c>
      <c r="M2968" s="54">
        <f ca="1">VLOOKUP(CONCATENATE($F2968," ",$G2968),AllocFactorMatrix,(M$4+1),FALSE)*$E2975</f>
        <v>14.575505679569542</v>
      </c>
      <c r="N2968" s="54">
        <f t="shared" ca="1" si="1484"/>
        <v>5107.9053022189801</v>
      </c>
      <c r="O2968" s="54">
        <f ca="1">VLOOKUP(CONCATENATE($F2968," ",$G2968),AllocFactorMatrix,(O$4+1),FALSE)*$E2975</f>
        <v>3753.5737913669468</v>
      </c>
      <c r="P2968" s="54">
        <f ca="1">VLOOKUP(CONCATENATE($F2968," ",$G2968),AllocFactorMatrix,(P$4+1),FALSE)*$E2975</f>
        <v>699.40015375591179</v>
      </c>
      <c r="Q2968" s="54">
        <f ca="1">VLOOKUP(CONCATENATE($F2968," ",$G2968),AllocFactorMatrix,(Q$4+1),FALSE)*$E2975</f>
        <v>316.04590665109777</v>
      </c>
      <c r="R2968" s="54">
        <f ca="1">VLOOKUP(CONCATENATE($F2968," ",$G2968),AllocFactorMatrix,(R$4+1),FALSE)*$E2975</f>
        <v>14.212231143148886</v>
      </c>
      <c r="S2968" s="54">
        <f ca="1">SUBTOTAL(9,O2968:R2968)</f>
        <v>4783.2320829171049</v>
      </c>
      <c r="T2968" s="54">
        <f ca="1">VLOOKUP(CONCATENATE($F2968," ",$G2968),AllocFactorMatrix,(T$4+1),FALSE)*$E2975</f>
        <v>131.12194670651971</v>
      </c>
      <c r="U2968" s="54">
        <f ca="1">VLOOKUP(CONCATENATE($F2968," ",$G2968),AllocFactorMatrix,(U$4+1),FALSE)*$E2975</f>
        <v>2145.788317053265</v>
      </c>
      <c r="V2968" s="54">
        <f ca="1">VLOOKUP(CONCATENATE($F2968," ",$G2968),AllocFactorMatrix,(V$4+1),FALSE)*$E2975</f>
        <v>11340.551548939658</v>
      </c>
      <c r="W2968" s="54">
        <f ca="1">VLOOKUP(CONCATENATE($F2968," ",$G2968),AllocFactorMatrix,(W$4+1),FALSE)*$E2975</f>
        <v>2047.9156484440414</v>
      </c>
      <c r="X2968" s="54">
        <f ca="1">SUBTOTAL(9,T2968:W2968)</f>
        <v>15665.377461143484</v>
      </c>
      <c r="Y2968" s="54">
        <f ca="1">VLOOKUP(CONCATENATE($F2968," ",$G2968),AllocFactorMatrix,(Y$4+1),FALSE)*$E2975</f>
        <v>1152.7165551559465</v>
      </c>
      <c r="Z2968" s="54">
        <f ca="1">VLOOKUP(CONCATENATE($F2968," ",$G2968),AllocFactorMatrix,(Z$4+1),FALSE)*$E2975</f>
        <v>19.307561677989479</v>
      </c>
      <c r="AA2968" s="54">
        <f t="shared" ca="1" si="1485"/>
        <v>1172.024116833936</v>
      </c>
      <c r="AB2968" s="54">
        <f ca="1">VLOOKUP(CONCATENATE($F2968," ",$G2968),AllocFactorMatrix,(AB$4+1),FALSE)*$E2975</f>
        <v>14.958208858806994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2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32</v>
      </c>
      <c r="I2969" s="54">
        <f ca="1">VLOOKUP(CONCATENATE($F2969," ",$G2969),AllocFactorMatrix,(I$4+1),FALSE)*$E2975</f>
        <v>14453.873994884731</v>
      </c>
      <c r="J2969" s="54">
        <f ca="1">VLOOKUP(CONCATENATE($F2969," ",$G2969),AllocFactorMatrix,(J$4+1),FALSE)*$E2975</f>
        <v>714.50663849630985</v>
      </c>
      <c r="K2969" s="54">
        <f ca="1">VLOOKUP(CONCATENATE($F2969," ",$G2969),AllocFactorMatrix,(K$4+1),FALSE)*$E2975</f>
        <v>2617.196867875447</v>
      </c>
      <c r="L2969" s="54">
        <f ca="1">VLOOKUP(CONCATENATE($F2969," ",$G2969),AllocFactorMatrix,(L$4+1),FALSE)*$E2975</f>
        <v>82.380065310877526</v>
      </c>
      <c r="M2969" s="54">
        <f ca="1">VLOOKUP(CONCATENATE($F2969," ",$G2969),AllocFactorMatrix,(M$4+1),FALSE)*$E2975</f>
        <v>7.725338922452349</v>
      </c>
      <c r="N2969" s="54">
        <f t="shared" ca="1" si="1484"/>
        <v>2707.3022721087768</v>
      </c>
      <c r="O2969" s="54">
        <f ca="1">VLOOKUP(CONCATENATE($F2969," ",$G2969),AllocFactorMatrix,(O$4+1),FALSE)*$E2975</f>
        <v>1989.4767527270099</v>
      </c>
      <c r="P2969" s="54">
        <f ca="1">VLOOKUP(CONCATENATE($F2969," ",$G2969),AllocFactorMatrix,(P$4+1),FALSE)*$E2975</f>
        <v>370.69748034561991</v>
      </c>
      <c r="Q2969" s="54">
        <f ca="1">VLOOKUP(CONCATENATE($F2969," ",$G2969),AllocFactorMatrix,(Q$4+1),FALSE)*$E2975</f>
        <v>167.51128898092369</v>
      </c>
      <c r="R2969" s="54">
        <f ca="1">VLOOKUP(CONCATENATE($F2969," ",$G2969),AllocFactorMatrix,(R$4+1),FALSE)*$E2975</f>
        <v>7.5327954198498928</v>
      </c>
      <c r="S2969" s="54">
        <f t="shared" ref="S2969:S2975" ca="1" si="1488">SUBTOTAL(9,O2969:R2969)</f>
        <v>2535.2183174734037</v>
      </c>
      <c r="T2969" s="54">
        <f ca="1">VLOOKUP(CONCATENATE($F2969," ",$G2969),AllocFactorMatrix,(T$4+1),FALSE)*$E2975</f>
        <v>69.497518696690236</v>
      </c>
      <c r="U2969" s="54">
        <f ca="1">VLOOKUP(CONCATENATE($F2969," ",$G2969),AllocFactorMatrix,(U$4+1),FALSE)*$E2975</f>
        <v>1137.3150523560203</v>
      </c>
      <c r="V2969" s="54">
        <f ca="1">VLOOKUP(CONCATENATE($F2969," ",$G2969),AllocFactorMatrix,(V$4+1),FALSE)*$E2975</f>
        <v>6010.7420084850301</v>
      </c>
      <c r="W2969" s="54">
        <f ca="1">VLOOKUP(CONCATENATE($F2969," ",$G2969),AllocFactorMatrix,(W$4+1),FALSE)*$E2975</f>
        <v>1085.4403831079449</v>
      </c>
      <c r="X2969" s="54">
        <f t="shared" ref="X2969:X2975" ca="1" si="1489">SUBTOTAL(9,T2969:W2969)</f>
        <v>8302.9949626456855</v>
      </c>
      <c r="Y2969" s="54">
        <f ca="1">VLOOKUP(CONCATENATE($F2969," ",$G2969),AllocFactorMatrix,(Y$4+1),FALSE)*$E2975</f>
        <v>610.96515385971963</v>
      </c>
      <c r="Z2969" s="54">
        <f ca="1">VLOOKUP(CONCATENATE($F2969," ",$G2969),AllocFactorMatrix,(Z$4+1),FALSE)*$E2975</f>
        <v>10.23343278838656</v>
      </c>
      <c r="AA2969" s="54">
        <f t="shared" ca="1" si="1485"/>
        <v>621.19858664810624</v>
      </c>
      <c r="AB2969" s="54">
        <f ca="1">VLOOKUP(CONCATENATE($F2969," ",$G2969),AllocFactorMatrix,(AB$4+1),FALSE)*$E2975</f>
        <v>7.9281800335126302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2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36</v>
      </c>
      <c r="I2970" s="54">
        <f ca="1">VLOOKUP(CONCATENATE($F2970," ",$G2970),AllocFactorMatrix,(I$4+1),FALSE)*$E2975</f>
        <v>3138.2409538659076</v>
      </c>
      <c r="J2970" s="54">
        <f ca="1">VLOOKUP(CONCATENATE($F2970," ",$G2970),AllocFactorMatrix,(J$4+1),FALSE)*$E2975</f>
        <v>151.45561374013701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04</v>
      </c>
      <c r="M2970" s="54">
        <f ca="1">VLOOKUP(CONCATENATE($F2970," ",$G2970),AllocFactorMatrix,(M$4+1),FALSE)*$E2975</f>
        <v>2.1196892787863688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2</v>
      </c>
      <c r="P2970" s="54">
        <f ca="1">VLOOKUP(CONCATENATE($F2970," ",$G2970),AllocFactorMatrix,(P$4+1),FALSE)*$E2975</f>
        <v>77.385991466684914</v>
      </c>
      <c r="Q2970" s="54">
        <f ca="1">VLOOKUP(CONCATENATE($F2970," ",$G2970),AllocFactorMatrix,(Q$4+1),FALSE)*$E2975</f>
        <v>46.04558700661714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2</v>
      </c>
      <c r="U2970" s="54">
        <f ca="1">VLOOKUP(CONCATENATE($F2970," ",$G2970),AllocFactorMatrix,(U$4+1),FALSE)*$E2975</f>
        <v>237.95914084139497</v>
      </c>
      <c r="V2970" s="54">
        <f ca="1">VLOOKUP(CONCATENATE($F2970," ",$G2970),AllocFactorMatrix,(V$4+1),FALSE)*$E2975</f>
        <v>1657.7859265709883</v>
      </c>
      <c r="W2970" s="54">
        <f ca="1">VLOOKUP(CONCATENATE($F2970," ",$G2970),AllocFactorMatrix,(W$4+1),FALSE)*$E2975</f>
        <v>0</v>
      </c>
      <c r="X2970" s="54">
        <f t="shared" ca="1" si="1489"/>
        <v>1910.2808549329161</v>
      </c>
      <c r="Y2970" s="54">
        <f ca="1">VLOOKUP(CONCATENATE($F2970," ",$G2970),AllocFactorMatrix,(Y$4+1),FALSE)*$E2975</f>
        <v>125.28812448566342</v>
      </c>
      <c r="Z2970" s="54">
        <f ca="1">VLOOKUP(CONCATENATE($F2970," ",$G2970),AllocFactorMatrix,(Z$4+1),FALSE)*$E2975</f>
        <v>2.0885564390093232</v>
      </c>
      <c r="AA2970" s="54">
        <f t="shared" ca="1" si="1485"/>
        <v>127.37668092467274</v>
      </c>
      <c r="AB2970" s="54">
        <f ca="1">VLOOKUP(CONCATENATE($F2970," ",$G2970),AllocFactorMatrix,(AB$4+1),FALSE)*$E2975</f>
        <v>1.6730522601538131</v>
      </c>
      <c r="AC2970" s="54">
        <f ca="1">VLOOKUP(CONCATENATE($F2970," ",$G2970),AllocFactorMatrix,(AC$4+1),FALSE)*$E2975</f>
        <v>5.6887353474093745</v>
      </c>
      <c r="AD2970" s="54">
        <f ca="1">VLOOKUP(CONCATENATE($F2970," ",$G2970),AllocFactorMatrix,(AD$4+1),FALSE)*$E2975</f>
        <v>1.2263089510879874</v>
      </c>
    </row>
    <row r="2971" spans="1:30" s="51" customFormat="1" hidden="1" outlineLevel="1">
      <c r="A2971" s="56"/>
      <c r="B2971" s="112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5</v>
      </c>
      <c r="I2971" s="54">
        <f ca="1">VLOOKUP(CONCATENATE($F2971," ",$G2971),AllocFactorMatrix,(I$4+1),FALSE)*$E2975</f>
        <v>19766.427633964384</v>
      </c>
      <c r="J2971" s="54">
        <f ca="1">VLOOKUP(CONCATENATE($F2971," ",$G2971),AllocFactorMatrix,(J$4+1),FALSE)*$E2975</f>
        <v>931.73779767559893</v>
      </c>
      <c r="K2971" s="54">
        <f ca="1">VLOOKUP(CONCATENATE($F2971," ",$G2971),AllocFactorMatrix,(K$4+1),FALSE)*$E2975</f>
        <v>3383.1971272406759</v>
      </c>
      <c r="L2971" s="54">
        <f ca="1">VLOOKUP(CONCATENATE($F2971," ",$G2971),AllocFactorMatrix,(L$4+1),FALSE)*$E2975</f>
        <v>104.55839547317545</v>
      </c>
      <c r="M2971" s="54">
        <f ca="1">VLOOKUP(CONCATENATE($F2971," ",$G2971),AllocFactorMatrix,(M$4+1),FALSE)*$E2975</f>
        <v>0</v>
      </c>
      <c r="N2971" s="54">
        <f t="shared" ca="1" si="1484"/>
        <v>3487.7555227138514</v>
      </c>
      <c r="O2971" s="54">
        <f ca="1">VLOOKUP(CONCATENATE($F2971," ",$G2971),AllocFactorMatrix,(O$4+1),FALSE)*$E2975</f>
        <v>2536.8065131343155</v>
      </c>
      <c r="P2971" s="54">
        <f ca="1">VLOOKUP(CONCATENATE($F2971," ",$G2971),AllocFactorMatrix,(P$4+1),FALSE)*$E2975</f>
        <v>472.48038378316772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33</v>
      </c>
      <c r="T2971" s="54">
        <f ca="1">VLOOKUP(CONCATENATE($F2971," ",$G2971),AllocFactorMatrix,(T$4+1),FALSE)*$E2975</f>
        <v>90.435588878221168</v>
      </c>
      <c r="U2971" s="54">
        <f ca="1">VLOOKUP(CONCATENATE($F2971," ",$G2971),AllocFactorMatrix,(U$4+1),FALSE)*$E2975</f>
        <v>1458.5214067859451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2</v>
      </c>
      <c r="Y2971" s="54">
        <f ca="1">VLOOKUP(CONCATENATE($F2971," ",$G2971),AllocFactorMatrix,(Y$4+1),FALSE)*$E2975</f>
        <v>764.96374421352766</v>
      </c>
      <c r="Z2971" s="54">
        <f ca="1">VLOOKUP(CONCATENATE($F2971," ",$G2971),AllocFactorMatrix,(Z$4+1),FALSE)*$E2975</f>
        <v>12.762589713781548</v>
      </c>
      <c r="AA2971" s="54">
        <f t="shared" ca="1" si="1485"/>
        <v>777.72633392730916</v>
      </c>
      <c r="AB2971" s="54">
        <f ca="1">VLOOKUP(CONCATENATE($F2971," ",$G2971),AllocFactorMatrix,(AB$4+1),FALSE)*$E2975</f>
        <v>10.339836139759043</v>
      </c>
      <c r="AC2971" s="54">
        <f ca="1">VLOOKUP(CONCATENATE($F2971," ",$G2971),AllocFactorMatrix,(AC$4+1),FALSE)*$E2975</f>
        <v>35.422842105787851</v>
      </c>
      <c r="AD2971" s="54">
        <f ca="1">VLOOKUP(CONCATENATE($F2971," ",$G2971),AllocFactorMatrix,(AD$4+1),FALSE)*$E2975</f>
        <v>7.6360290459084519</v>
      </c>
    </row>
    <row r="2972" spans="1:30" s="51" customFormat="1" hidden="1" outlineLevel="1">
      <c r="A2972" s="56"/>
      <c r="B2972" s="112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9</v>
      </c>
      <c r="I2972" s="54">
        <f ca="1">VLOOKUP(CONCATENATE($F2972," ",$G2972),AllocFactorMatrix,(I$4+1),FALSE)*$E2975</f>
        <v>11379.275157338827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06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06</v>
      </c>
      <c r="O2972" s="54">
        <f ca="1">VLOOKUP(CONCATENATE($F2972," ",$G2972),AllocFactorMatrix,(O$4+1),FALSE)*$E2975</f>
        <v>1054.7956170701395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5</v>
      </c>
      <c r="T2972" s="54">
        <f ca="1">VLOOKUP(CONCATENATE($F2972," ",$G2972),AllocFactorMatrix,(T$4+1),FALSE)*$E2975</f>
        <v>28.519460665281901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901</v>
      </c>
      <c r="Y2972" s="54">
        <f ca="1">VLOOKUP(CONCATENATE($F2972," ",$G2972),AllocFactorMatrix,(Y$4+1),FALSE)*$E2975</f>
        <v>389.05513255291828</v>
      </c>
      <c r="Z2972" s="54">
        <f ca="1">VLOOKUP(CONCATENATE($F2972," ",$G2972),AllocFactorMatrix,(Z$4+1),FALSE)*$E2975</f>
        <v>0</v>
      </c>
      <c r="AA2972" s="54">
        <f t="shared" ca="1" si="1485"/>
        <v>389.05513255291828</v>
      </c>
      <c r="AB2972" s="54">
        <f ca="1">VLOOKUP(CONCATENATE($F2972," ",$G2972),AllocFactorMatrix,(AB$4+1),FALSE)*$E2975</f>
        <v>4.0372376259382721</v>
      </c>
      <c r="AC2972" s="54">
        <f ca="1">VLOOKUP(CONCATENATE($F2972," ",$G2972),AllocFactorMatrix,(AC$4+1),FALSE)*$E2975</f>
        <v>137.07974523762724</v>
      </c>
      <c r="AD2972" s="54">
        <f ca="1">VLOOKUP(CONCATENATE($F2972," ",$G2972),AllocFactorMatrix,(AD$4+1),FALSE)*$E2975</f>
        <v>22.297973964797535</v>
      </c>
    </row>
    <row r="2973" spans="1:30" s="51" customFormat="1" hidden="1" outlineLevel="1">
      <c r="A2973" s="56"/>
      <c r="B2973" s="112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24</v>
      </c>
      <c r="I2973" s="54">
        <f ca="1">VLOOKUP(CONCATENATE($F2973," ",$G2973),AllocFactorMatrix,(I$4+1),FALSE)*$E2975</f>
        <v>175.5255547130516</v>
      </c>
      <c r="J2973" s="54">
        <f ca="1">VLOOKUP(CONCATENATE($F2973," ",$G2973),AllocFactorMatrix,(J$4+1),FALSE)*$E2975</f>
        <v>11.375190155510207</v>
      </c>
      <c r="K2973" s="54">
        <f ca="1">VLOOKUP(CONCATENATE($F2973," ",$G2973),AllocFactorMatrix,(K$4+1),FALSE)*$E2975</f>
        <v>38.164996084789969</v>
      </c>
      <c r="L2973" s="54">
        <f ca="1">VLOOKUP(CONCATENATE($F2973," ",$G2973),AllocFactorMatrix,(L$4+1),FALSE)*$E2975</f>
        <v>1.212970219023761</v>
      </c>
      <c r="M2973" s="54">
        <f ca="1">VLOOKUP(CONCATENATE($F2973," ",$G2973),AllocFactorMatrix,(M$4+1),FALSE)*$E2975</f>
        <v>0.11182167431744565</v>
      </c>
      <c r="N2973" s="54">
        <f t="shared" ca="1" si="1484"/>
        <v>39.489787978131176</v>
      </c>
      <c r="O2973" s="54">
        <f ca="1">VLOOKUP(CONCATENATE($F2973," ",$G2973),AllocFactorMatrix,(O$4+1),FALSE)*$E2975</f>
        <v>34.795559456571148</v>
      </c>
      <c r="P2973" s="54">
        <f ca="1">VLOOKUP(CONCATENATE($F2973," ",$G2973),AllocFactorMatrix,(P$4+1),FALSE)*$E2975</f>
        <v>6.4504271987211661</v>
      </c>
      <c r="Q2973" s="54">
        <f ca="1">VLOOKUP(CONCATENATE($F2973," ",$G2973),AllocFactorMatrix,(Q$4+1),FALSE)*$E2975</f>
        <v>2.9309090144359828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56</v>
      </c>
      <c r="T2973" s="54">
        <f ca="1">VLOOKUP(CONCATENATE($F2973," ",$G2973),AllocFactorMatrix,(T$4+1),FALSE)*$E2975</f>
        <v>1.3334317758290162</v>
      </c>
      <c r="U2973" s="54">
        <f ca="1">VLOOKUP(CONCATENATE($F2973," ",$G2973),AllocFactorMatrix,(U$4+1),FALSE)*$E2975</f>
        <v>23.413064396598941</v>
      </c>
      <c r="V2973" s="54">
        <f ca="1">VLOOKUP(CONCATENATE($F2973," ",$G2973),AllocFactorMatrix,(V$4+1),FALSE)*$E2975</f>
        <v>132.92965903439634</v>
      </c>
      <c r="W2973" s="54">
        <f ca="1">VLOOKUP(CONCATENATE($F2973," ",$G2973),AllocFactorMatrix,(W$4+1),FALSE)*$E2975</f>
        <v>25.219867492660548</v>
      </c>
      <c r="X2973" s="54">
        <f t="shared" ca="1" si="1489"/>
        <v>182.89602269948483</v>
      </c>
      <c r="Y2973" s="54">
        <f ca="1">VLOOKUP(CONCATENATE($F2973," ",$G2973),AllocFactorMatrix,(Y$4+1),FALSE)*$E2975</f>
        <v>9.427165915673223</v>
      </c>
      <c r="Z2973" s="54">
        <f ca="1">VLOOKUP(CONCATENATE($F2973," ",$G2973),AllocFactorMatrix,(Z$4+1),FALSE)*$E2975</f>
        <v>0.15345923274838971</v>
      </c>
      <c r="AA2973" s="54">
        <f t="shared" ca="1" si="1485"/>
        <v>9.5806251484216123</v>
      </c>
      <c r="AB2973" s="54">
        <f ca="1">VLOOKUP(CONCATENATE($F2973," ",$G2973),AllocFactorMatrix,(AB$4+1),FALSE)*$E2975</f>
        <v>0.17117142981101743</v>
      </c>
      <c r="AC2973" s="54">
        <f ca="1">VLOOKUP(CONCATENATE($F2973," ",$G2973),AllocFactorMatrix,(AC$4+1),FALSE)*$E2975</f>
        <v>3.701352957209648</v>
      </c>
      <c r="AD2973" s="54">
        <f ca="1">VLOOKUP(CONCATENATE($F2973," ",$G2973),AllocFactorMatrix,(AD$4+1),FALSE)*$E2975</f>
        <v>0.73246753299826783</v>
      </c>
    </row>
    <row r="2974" spans="1:30" s="51" customFormat="1" hidden="1" outlineLevel="1">
      <c r="A2974" s="56"/>
      <c r="B2974" s="112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81</v>
      </c>
      <c r="I2974" s="54">
        <f ca="1">VLOOKUP(CONCATENATE($F2974," ",$G2974),AllocFactorMatrix,(I$4+1),FALSE)*$E2975</f>
        <v>3426.0225464330156</v>
      </c>
      <c r="J2974" s="54">
        <f ca="1">VLOOKUP(CONCATENATE($F2974," ",$G2974),AllocFactorMatrix,(J$4+1),FALSE)*$E2975</f>
        <v>897.56118239665273</v>
      </c>
      <c r="K2974" s="54">
        <f ca="1">VLOOKUP(CONCATENATE($F2974," ",$G2974),AllocFactorMatrix,(K$4+1),FALSE)*$E2975</f>
        <v>254.79189269421931</v>
      </c>
      <c r="L2974" s="54">
        <f ca="1">VLOOKUP(CONCATENATE($F2974," ",$G2974),AllocFactorMatrix,(L$4+1),FALSE)*$E2975</f>
        <v>82.245414140361419</v>
      </c>
      <c r="M2974" s="54">
        <f ca="1">VLOOKUP(CONCATENATE($F2974," ",$G2974),AllocFactorMatrix,(M$4+1),FALSE)*$E2975</f>
        <v>13.350087027681411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71</v>
      </c>
      <c r="P2974" s="54">
        <f ca="1">VLOOKUP(CONCATENATE($F2974," ",$G2974),AllocFactorMatrix,(P$4+1),FALSE)*$E2975</f>
        <v>21.410772228860889</v>
      </c>
      <c r="Q2974" s="54">
        <f ca="1">VLOOKUP(CONCATENATE($F2974," ",$G2974),AllocFactorMatrix,(Q$4+1),FALSE)*$E2975</f>
        <v>46.509270661430634</v>
      </c>
      <c r="R2974" s="54">
        <f ca="1">VLOOKUP(CONCATENATE($F2974," ",$G2974),AllocFactorMatrix,(R$4+1),FALSE)*$E2975</f>
        <v>8.1727924406903192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2</v>
      </c>
      <c r="U2974" s="54">
        <f ca="1">VLOOKUP(CONCATENATE($F2974," ",$G2974),AllocFactorMatrix,(U$4+1),FALSE)*$E2975</f>
        <v>12.70256291203842</v>
      </c>
      <c r="V2974" s="54">
        <f ca="1">VLOOKUP(CONCATENATE($F2974," ",$G2974),AllocFactorMatrix,(V$4+1),FALSE)*$E2975</f>
        <v>68.396839404431617</v>
      </c>
      <c r="W2974" s="54">
        <f ca="1">VLOOKUP(CONCATENATE($F2974," ",$G2974),AllocFactorMatrix,(W$4+1),FALSE)*$E2975</f>
        <v>12.25932413128891</v>
      </c>
      <c r="X2974" s="54">
        <f t="shared" ca="1" si="1489"/>
        <v>93.856385582415982</v>
      </c>
      <c r="Y2974" s="54">
        <f ca="1">VLOOKUP(CONCATENATE($F2974," ",$G2974),AllocFactorMatrix,(Y$4+1),FALSE)*$E2975</f>
        <v>20.016196719064354</v>
      </c>
      <c r="Z2974" s="54">
        <f ca="1">VLOOKUP(CONCATENATE($F2974," ",$G2974),AllocFactorMatrix,(Z$4+1),FALSE)*$E2975</f>
        <v>0.36285132790718261</v>
      </c>
      <c r="AA2974" s="54">
        <f t="shared" ca="1" si="1485"/>
        <v>20.379048046971537</v>
      </c>
      <c r="AB2974" s="54">
        <f ca="1">VLOOKUP(CONCATENATE($F2974," ",$G2974),AllocFactorMatrix,(AB$4+1),FALSE)*$E2975</f>
        <v>0.37573650246901275</v>
      </c>
      <c r="AC2974" s="54">
        <f ca="1">VLOOKUP(CONCATENATE($F2974," ",$G2974),AllocFactorMatrix,(AC$4+1),FALSE)*$E2975</f>
        <v>2128.5925332291777</v>
      </c>
      <c r="AD2974" s="54">
        <f ca="1">VLOOKUP(CONCATENATE($F2974," ",$G2974),AllocFactorMatrix,(AD$4+1),FALSE)*$E2975</f>
        <v>260.64371986053459</v>
      </c>
    </row>
    <row r="2975" spans="1:30" s="51" customFormat="1" collapsed="1">
      <c r="A2975" s="56"/>
      <c r="B2975" s="112"/>
      <c r="C2975" s="55"/>
      <c r="D2975" s="99" t="s">
        <v>470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79609.693346436237</v>
      </c>
      <c r="J2975" s="54">
        <f ca="1">VLOOKUP(CONCATENATE($F2975," ",$G2975),AllocFactorMatrix,(J$4+1),FALSE)*$E2975</f>
        <v>4603.3046360531343</v>
      </c>
      <c r="K2975" s="54">
        <f ca="1">VLOOKUP(CONCATENATE($F2975," ",$G2975),AllocFactorMatrix,(K$4+1),FALSE)*$E2975</f>
        <v>13437.591410780296</v>
      </c>
      <c r="L2975" s="54">
        <f ca="1">VLOOKUP(CONCATENATE($F2975," ",$G2975),AllocFactorMatrix,(L$4+1),FALSE)*$E2975</f>
        <v>442.84397840050082</v>
      </c>
      <c r="M2975" s="54">
        <f ca="1">VLOOKUP(CONCATENATE($F2975," ",$G2975),AllocFactorMatrix,(M$4+1),FALSE)*$E2975</f>
        <v>37.882442582807116</v>
      </c>
      <c r="N2975" s="54">
        <f t="shared" ca="1" si="1484"/>
        <v>13918.317831763605</v>
      </c>
      <c r="O2975" s="54">
        <f ca="1">VLOOKUP(CONCATENATE($F2975," ",$G2975),AllocFactorMatrix,(O$4+1),FALSE)*$E2975</f>
        <v>9858.0345960078193</v>
      </c>
      <c r="P2975" s="54">
        <f ca="1">VLOOKUP(CONCATENATE($F2975," ",$G2975),AllocFactorMatrix,(P$4+1),FALSE)*$E2975</f>
        <v>1647.825208778966</v>
      </c>
      <c r="Q2975" s="54">
        <f ca="1">VLOOKUP(CONCATENATE($F2975," ",$G2975),AllocFactorMatrix,(Q$4+1),FALSE)*$E2975</f>
        <v>579.04296231450519</v>
      </c>
      <c r="R2975" s="54">
        <f ca="1">VLOOKUP(CONCATENATE($F2975," ",$G2975),AllocFactorMatrix,(R$4+1),FALSE)*$E2975</f>
        <v>30.053620146988656</v>
      </c>
      <c r="S2975" s="54">
        <f t="shared" ca="1" si="1488"/>
        <v>12114.956387248279</v>
      </c>
      <c r="T2975" s="54">
        <f ca="1">VLOOKUP(CONCATENATE($F2975," ",$G2975),AllocFactorMatrix,(T$4+1),FALSE)*$E2975</f>
        <v>335.94139337773186</v>
      </c>
      <c r="U2975" s="54">
        <f ca="1">VLOOKUP(CONCATENATE($F2975," ",$G2975),AllocFactorMatrix,(U$4+1),FALSE)*$E2975</f>
        <v>5015.6995443452624</v>
      </c>
      <c r="V2975" s="54">
        <f ca="1">VLOOKUP(CONCATENATE($F2975," ",$G2975),AllocFactorMatrix,(V$4+1),FALSE)*$E2975</f>
        <v>19210.405982434506</v>
      </c>
      <c r="W2975" s="54">
        <f ca="1">VLOOKUP(CONCATENATE($F2975," ",$G2975),AllocFactorMatrix,(W$4+1),FALSE)*$E2975</f>
        <v>3170.8352231759359</v>
      </c>
      <c r="X2975" s="54">
        <f t="shared" ca="1" si="1489"/>
        <v>27732.882143333434</v>
      </c>
      <c r="Y2975" s="54">
        <f ca="1">VLOOKUP(CONCATENATE($F2975," ",$G2975),AllocFactorMatrix,(Y$4+1),FALSE)*$E2975</f>
        <v>3072.432072902513</v>
      </c>
      <c r="Z2975" s="54">
        <f ca="1">VLOOKUP(CONCATENATE($F2975," ",$G2975),AllocFactorMatrix,(Z$4+1),FALSE)*$E2975</f>
        <v>44.908451179822485</v>
      </c>
      <c r="AA2975" s="54">
        <f t="shared" ca="1" si="1485"/>
        <v>3117.3405240823354</v>
      </c>
      <c r="AB2975" s="54">
        <f ca="1">VLOOKUP(CONCATENATE($F2975," ",$G2975),AllocFactorMatrix,(AB$4+1),FALSE)*$E2975</f>
        <v>39.483422850450779</v>
      </c>
      <c r="AC2975" s="54">
        <f ca="1">VLOOKUP(CONCATENATE($F2975," ",$G2975),AllocFactorMatrix,(AC$4+1),FALSE)*$E2975</f>
        <v>2310.4852088772118</v>
      </c>
      <c r="AD2975" s="54">
        <f ca="1">VLOOKUP(CONCATENATE($F2975," ",$G2975),AllocFactorMatrix,(AD$4+1),FALSE)*$E2975</f>
        <v>292.5364993553269</v>
      </c>
    </row>
    <row r="2976" spans="1:30" s="51" customFormat="1" hidden="1" outlineLevel="1">
      <c r="A2976" s="56"/>
      <c r="B2976" s="112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2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2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2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2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2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2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2"/>
      <c r="C2983" s="55"/>
      <c r="D2983" s="99" t="s">
        <v>471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2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54</v>
      </c>
      <c r="I2984" s="54">
        <f ca="1">VLOOKUP(CONCATENATE($F2984," ",$G2984),AllocFactorMatrix,(I$4+1),FALSE)*$E2991</f>
        <v>812.57565938908101</v>
      </c>
      <c r="J2984" s="54">
        <f ca="1">VLOOKUP(CONCATENATE($F2984," ",$G2984),AllocFactorMatrix,(J$4+1),FALSE)*$E2991</f>
        <v>40.168518358433687</v>
      </c>
      <c r="K2984" s="54">
        <f ca="1">VLOOKUP(CONCATENATE($F2984," ",$G2984),AllocFactorMatrix,(K$4+1),FALSE)*$E2991</f>
        <v>147.13498065761223</v>
      </c>
      <c r="L2984" s="54">
        <f ca="1">VLOOKUP(CONCATENATE($F2984," ",$G2984),AllocFactorMatrix,(L$4+1),FALSE)*$E2991</f>
        <v>4.6312868033990151</v>
      </c>
      <c r="M2984" s="54">
        <f ca="1">VLOOKUP(CONCATENATE($F2984," ",$G2984),AllocFactorMatrix,(M$4+1),FALSE)*$E2991</f>
        <v>0.43430725708121209</v>
      </c>
      <c r="N2984" s="54">
        <f t="shared" ca="1" si="1484"/>
        <v>152.20057471809244</v>
      </c>
      <c r="O2984" s="54">
        <f ca="1">VLOOKUP(CONCATENATE($F2984," ",$G2984),AllocFactorMatrix,(O$4+1),FALSE)*$E2991</f>
        <v>111.84547372963937</v>
      </c>
      <c r="P2984" s="54">
        <f ca="1">VLOOKUP(CONCATENATE($F2984," ",$G2984),AllocFactorMatrix,(P$4+1),FALSE)*$E2991</f>
        <v>20.8400702560653</v>
      </c>
      <c r="Q2984" s="54">
        <f ca="1">VLOOKUP(CONCATENATE($F2984," ",$G2984),AllocFactorMatrix,(Q$4+1),FALSE)*$E2991</f>
        <v>9.4172397065977353</v>
      </c>
      <c r="R2984" s="54">
        <f ca="1">VLOOKUP(CONCATENATE($F2984," ",$G2984),AllocFactorMatrix,(R$4+1),FALSE)*$E2991</f>
        <v>0.42348274293063592</v>
      </c>
      <c r="S2984" s="54">
        <f ca="1">SUBTOTAL(9,O2984:R2984)</f>
        <v>142.52626643523305</v>
      </c>
      <c r="T2984" s="54">
        <f ca="1">VLOOKUP(CONCATENATE($F2984," ",$G2984),AllocFactorMatrix,(T$4+1),FALSE)*$E2991</f>
        <v>3.9070488715242484</v>
      </c>
      <c r="U2984" s="54">
        <f ca="1">VLOOKUP(CONCATENATE($F2984," ",$G2984),AllocFactorMatrix,(U$4+1),FALSE)*$E2991</f>
        <v>63.938189092307127</v>
      </c>
      <c r="V2984" s="54">
        <f ca="1">VLOOKUP(CONCATENATE($F2984," ",$G2984),AllocFactorMatrix,(V$4+1),FALSE)*$E2991</f>
        <v>337.91512591647745</v>
      </c>
      <c r="W2984" s="54">
        <f ca="1">VLOOKUP(CONCATENATE($F2984," ",$G2984),AllocFactorMatrix,(W$4+1),FALSE)*$E2991</f>
        <v>61.021871046033638</v>
      </c>
      <c r="X2984" s="54">
        <f ca="1">SUBTOTAL(9,T2984:W2984)</f>
        <v>466.78223492634248</v>
      </c>
      <c r="Y2984" s="54">
        <f ca="1">VLOOKUP(CONCATENATE($F2984," ",$G2984),AllocFactorMatrix,(Y$4+1),FALSE)*$E2991</f>
        <v>34.347567505916409</v>
      </c>
      <c r="Z2984" s="54">
        <f ca="1">VLOOKUP(CONCATENATE($F2984," ",$G2984),AllocFactorMatrix,(Z$4+1),FALSE)*$E2991</f>
        <v>0.57530862651631742</v>
      </c>
      <c r="AA2984" s="54">
        <f t="shared" ca="1" si="1485"/>
        <v>34.922876132432727</v>
      </c>
      <c r="AB2984" s="54">
        <f ca="1">VLOOKUP(CONCATENATE($F2984," ",$G2984),AllocFactorMatrix,(AB$4+1),FALSE)*$E2991</f>
        <v>0.44571068772059325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2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3</v>
      </c>
      <c r="I2985" s="54">
        <f ca="1">VLOOKUP(CONCATENATE($F2985," ",$G2985),AllocFactorMatrix,(I$4+1),FALSE)*$E2991</f>
        <v>430.68299014248947</v>
      </c>
      <c r="J2985" s="54">
        <f ca="1">VLOOKUP(CONCATENATE($F2985," ",$G2985),AllocFactorMatrix,(J$4+1),FALSE)*$E2991</f>
        <v>21.29019912953127</v>
      </c>
      <c r="K2985" s="54">
        <f ca="1">VLOOKUP(CONCATENATE($F2985," ",$G2985),AllocFactorMatrix,(K$4+1),FALSE)*$E2991</f>
        <v>77.984779253442284</v>
      </c>
      <c r="L2985" s="54">
        <f ca="1">VLOOKUP(CONCATENATE($F2985," ",$G2985),AllocFactorMatrix,(L$4+1),FALSE)*$E2991</f>
        <v>2.4546839739144453</v>
      </c>
      <c r="M2985" s="54">
        <f ca="1">VLOOKUP(CONCATENATE($F2985," ",$G2985),AllocFactorMatrix,(M$4+1),FALSE)*$E2991</f>
        <v>0.23019240849639563</v>
      </c>
      <c r="N2985" s="54">
        <f t="shared" ca="1" si="1484"/>
        <v>80.669655635853118</v>
      </c>
      <c r="O2985" s="54">
        <f ca="1">VLOOKUP(CONCATENATE($F2985," ",$G2985),AllocFactorMatrix,(O$4+1),FALSE)*$E2991</f>
        <v>59.280563604378656</v>
      </c>
      <c r="P2985" s="54">
        <f ca="1">VLOOKUP(CONCATENATE($F2985," ",$G2985),AllocFactorMatrix,(P$4+1),FALSE)*$E2991</f>
        <v>11.045696076362644</v>
      </c>
      <c r="Q2985" s="54">
        <f ca="1">VLOOKUP(CONCATENATE($F2985," ",$G2985),AllocFactorMatrix,(Q$4+1),FALSE)*$E2991</f>
        <v>4.9913443860420355</v>
      </c>
      <c r="R2985" s="54">
        <f ca="1">VLOOKUP(CONCATENATE($F2985," ",$G2985),AllocFactorMatrix,(R$4+1),FALSE)*$E2991</f>
        <v>0.22445517767075804</v>
      </c>
      <c r="S2985" s="54">
        <f t="shared" ref="S2985:S2991" ca="1" si="1492">SUBTOTAL(9,O2985:R2985)</f>
        <v>75.542059244454094</v>
      </c>
      <c r="T2985" s="54">
        <f ca="1">VLOOKUP(CONCATENATE($F2985," ",$G2985),AllocFactorMatrix,(T$4+1),FALSE)*$E2991</f>
        <v>2.0708219243067245</v>
      </c>
      <c r="U2985" s="54">
        <f ca="1">VLOOKUP(CONCATENATE($F2985," ",$G2985),AllocFactorMatrix,(U$4+1),FALSE)*$E2991</f>
        <v>33.888647960823683</v>
      </c>
      <c r="V2985" s="54">
        <f ca="1">VLOOKUP(CONCATENATE($F2985," ",$G2985),AllocFactorMatrix,(V$4+1),FALSE)*$E2991</f>
        <v>179.10245669123469</v>
      </c>
      <c r="W2985" s="54">
        <f ca="1">VLOOKUP(CONCATENATE($F2985," ",$G2985),AllocFactorMatrix,(W$4+1),FALSE)*$E2991</f>
        <v>32.34293518704964</v>
      </c>
      <c r="X2985" s="54">
        <f t="shared" ref="X2985:X2991" ca="1" si="1493">SUBTOTAL(9,T2985:W2985)</f>
        <v>247.40486176341474</v>
      </c>
      <c r="Y2985" s="54">
        <f ca="1">VLOOKUP(CONCATENATE($F2985," ",$G2985),AllocFactorMatrix,(Y$4+1),FALSE)*$E2991</f>
        <v>18.20496701647555</v>
      </c>
      <c r="Z2985" s="54">
        <f ca="1">VLOOKUP(CONCATENATE($F2985," ",$G2985),AllocFactorMatrix,(Z$4+1),FALSE)*$E2991</f>
        <v>0.30492623875677194</v>
      </c>
      <c r="AA2985" s="54">
        <f t="shared" ca="1" si="1485"/>
        <v>18.509893255232321</v>
      </c>
      <c r="AB2985" s="54">
        <f ca="1">VLOOKUP(CONCATENATE($F2985," ",$G2985),AllocFactorMatrix,(AB$4+1),FALSE)*$E2991</f>
        <v>0.23623647780723808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2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4</v>
      </c>
      <c r="I2986" s="54">
        <f ca="1">VLOOKUP(CONCATENATE($F2986," ",$G2986),AllocFactorMatrix,(I$4+1),FALSE)*$E2991</f>
        <v>93.510362569710949</v>
      </c>
      <c r="J2986" s="54">
        <f ca="1">VLOOKUP(CONCATENATE($F2986," ",$G2986),AllocFactorMatrix,(J$4+1),FALSE)*$E2991</f>
        <v>4.5129324236915993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34</v>
      </c>
      <c r="M2986" s="54">
        <f ca="1">VLOOKUP(CONCATENATE($F2986," ",$G2986),AllocFactorMatrix,(M$4+1),FALSE)*$E2991</f>
        <v>6.3160514411829904E-2</v>
      </c>
      <c r="N2986" s="54">
        <f t="shared" ca="1" si="1484"/>
        <v>16.988119254414929</v>
      </c>
      <c r="O2986" s="54">
        <f ca="1">VLOOKUP(CONCATENATE($F2986," ",$G2986),AllocFactorMatrix,(O$4+1),FALSE)*$E2991</f>
        <v>12.403925280706805</v>
      </c>
      <c r="P2986" s="54">
        <f ca="1">VLOOKUP(CONCATENATE($F2986," ",$G2986),AllocFactorMatrix,(P$4+1),FALSE)*$E2991</f>
        <v>2.3058752422920121</v>
      </c>
      <c r="Q2986" s="54">
        <f ca="1">VLOOKUP(CONCATENATE($F2986," ",$G2986),AllocFactorMatrix,(Q$4+1),FALSE)*$E2991</f>
        <v>1.3720232445567397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5</v>
      </c>
      <c r="U2986" s="54">
        <f ca="1">VLOOKUP(CONCATENATE($F2986," ",$G2986),AllocFactorMatrix,(U$4+1),FALSE)*$E2991</f>
        <v>7.0904834472460134</v>
      </c>
      <c r="V2986" s="54">
        <f ca="1">VLOOKUP(CONCATENATE($F2986," ",$G2986),AllocFactorMatrix,(V$4+1),FALSE)*$E2991</f>
        <v>49.397151249859419</v>
      </c>
      <c r="W2986" s="54">
        <f ca="1">VLOOKUP(CONCATENATE($F2986," ",$G2986),AllocFactorMatrix,(W$4+1),FALSE)*$E2991</f>
        <v>0</v>
      </c>
      <c r="X2986" s="54">
        <f t="shared" ca="1" si="1493"/>
        <v>56.920758469710236</v>
      </c>
      <c r="Y2986" s="54">
        <f ca="1">VLOOKUP(CONCATENATE($F2986," ",$G2986),AllocFactorMatrix,(Y$4+1),FALSE)*$E2991</f>
        <v>3.7332181048434765</v>
      </c>
      <c r="Z2986" s="54">
        <f ca="1">VLOOKUP(CONCATENATE($F2986," ",$G2986),AllocFactorMatrix,(Z$4+1),FALSE)*$E2991</f>
        <v>6.2232847231975537E-2</v>
      </c>
      <c r="AA2986" s="54">
        <f t="shared" ca="1" si="1485"/>
        <v>3.795450952075452</v>
      </c>
      <c r="AB2986" s="54">
        <f ca="1">VLOOKUP(CONCATENATE($F2986," ",$G2986),AllocFactorMatrix,(AB$4+1),FALSE)*$E2991</f>
        <v>4.9852043149310778E-2</v>
      </c>
      <c r="AC2986" s="54">
        <f ca="1">VLOOKUP(CONCATENATE($F2986," ",$G2986),AllocFactorMatrix,(AC$4+1),FALSE)*$E2991</f>
        <v>0.16950760401111981</v>
      </c>
      <c r="AD2986" s="54">
        <f ca="1">VLOOKUP(CONCATENATE($F2986," ",$G2986),AllocFactorMatrix,(AD$4+1),FALSE)*$E2991</f>
        <v>3.6540404744083724E-2</v>
      </c>
    </row>
    <row r="2987" spans="1:30" s="51" customFormat="1" hidden="1" outlineLevel="1">
      <c r="A2987" s="56"/>
      <c r="B2987" s="112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55</v>
      </c>
      <c r="I2987" s="54">
        <f ca="1">VLOOKUP(CONCATENATE($F2987," ",$G2987),AllocFactorMatrix,(I$4+1),FALSE)*$E2991</f>
        <v>588.98148419196923</v>
      </c>
      <c r="J2987" s="54">
        <f ca="1">VLOOKUP(CONCATENATE($F2987," ",$G2987),AllocFactorMatrix,(J$4+1),FALSE)*$E2991</f>
        <v>27.763049606888806</v>
      </c>
      <c r="K2987" s="54">
        <f ca="1">VLOOKUP(CONCATENATE($F2987," ",$G2987),AllocFactorMatrix,(K$4+1),FALSE)*$E2991</f>
        <v>100.80933703429002</v>
      </c>
      <c r="L2987" s="54">
        <f ca="1">VLOOKUP(CONCATENATE($F2987," ",$G2987),AllocFactorMatrix,(L$4+1),FALSE)*$E2991</f>
        <v>3.1155330690460517</v>
      </c>
      <c r="M2987" s="54">
        <f ca="1">VLOOKUP(CONCATENATE($F2987," ",$G2987),AllocFactorMatrix,(M$4+1),FALSE)*$E2991</f>
        <v>0</v>
      </c>
      <c r="N2987" s="54">
        <f t="shared" ca="1" si="1484"/>
        <v>103.92487010333608</v>
      </c>
      <c r="O2987" s="54">
        <f ca="1">VLOOKUP(CONCATENATE($F2987," ",$G2987),AllocFactorMatrix,(O$4+1),FALSE)*$E2991</f>
        <v>75.589382810192603</v>
      </c>
      <c r="P2987" s="54">
        <f ca="1">VLOOKUP(CONCATENATE($F2987," ",$G2987),AllocFactorMatrix,(P$4+1),FALSE)*$E2991</f>
        <v>14.078527635111607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216</v>
      </c>
      <c r="T2987" s="54">
        <f ca="1">VLOOKUP(CONCATENATE($F2987," ",$G2987),AllocFactorMatrix,(T$4+1),FALSE)*$E2991</f>
        <v>2.6947149149877294</v>
      </c>
      <c r="U2987" s="54">
        <f ca="1">VLOOKUP(CONCATENATE($F2987," ",$G2987),AllocFactorMatrix,(U$4+1),FALSE)*$E2991</f>
        <v>43.45965385361108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08</v>
      </c>
      <c r="Y2987" s="54">
        <f ca="1">VLOOKUP(CONCATENATE($F2987," ",$G2987),AllocFactorMatrix,(Y$4+1),FALSE)*$E2991</f>
        <v>22.793672673850097</v>
      </c>
      <c r="Z2987" s="54">
        <f ca="1">VLOOKUP(CONCATENATE($F2987," ",$G2987),AllocFactorMatrix,(Z$4+1),FALSE)*$E2991</f>
        <v>0.38028768632122367</v>
      </c>
      <c r="AA2987" s="54">
        <f t="shared" ca="1" si="1485"/>
        <v>23.173960360171321</v>
      </c>
      <c r="AB2987" s="54">
        <f ca="1">VLOOKUP(CONCATENATE($F2987," ",$G2987),AllocFactorMatrix,(AB$4+1),FALSE)*$E2991</f>
        <v>0.30809674609248699</v>
      </c>
      <c r="AC2987" s="54">
        <f ca="1">VLOOKUP(CONCATENATE($F2987," ",$G2987),AllocFactorMatrix,(AC$4+1),FALSE)*$E2991</f>
        <v>1.0554966483632791</v>
      </c>
      <c r="AD2987" s="54">
        <f ca="1">VLOOKUP(CONCATENATE($F2987," ",$G2987),AllocFactorMatrix,(AD$4+1),FALSE)*$E2991</f>
        <v>0.22753123650245166</v>
      </c>
    </row>
    <row r="2988" spans="1:30" s="51" customFormat="1" hidden="1" outlineLevel="1">
      <c r="A2988" s="56"/>
      <c r="B2988" s="112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8</v>
      </c>
      <c r="I2988" s="54">
        <f ca="1">VLOOKUP(CONCATENATE($F2988," ",$G2988),AllocFactorMatrix,(I$4+1),FALSE)*$E2991</f>
        <v>339.06897570514747</v>
      </c>
      <c r="J2988" s="54">
        <f ca="1">VLOOKUP(CONCATENATE($F2988," ",$G2988),AllocFactorMatrix,(J$4+1),FALSE)*$E2991</f>
        <v>16.346623383204751</v>
      </c>
      <c r="K2988" s="54">
        <f ca="1">VLOOKUP(CONCATENATE($F2988," ",$G2988),AllocFactorMatrix,(K$4+1),FALSE)*$E2991</f>
        <v>49.324574996914919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919</v>
      </c>
      <c r="O2988" s="54">
        <f ca="1">VLOOKUP(CONCATENATE($F2988," ",$G2988),AllocFactorMatrix,(O$4+1),FALSE)*$E2991</f>
        <v>31.429811171021139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9</v>
      </c>
      <c r="T2988" s="54">
        <f ca="1">VLOOKUP(CONCATENATE($F2988," ",$G2988),AllocFactorMatrix,(T$4+1),FALSE)*$E2991</f>
        <v>0.84979615851927714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14</v>
      </c>
      <c r="Y2988" s="54">
        <f ca="1">VLOOKUP(CONCATENATE($F2988," ",$G2988),AllocFactorMatrix,(Y$4+1),FALSE)*$E2991</f>
        <v>11.592700190791287</v>
      </c>
      <c r="Z2988" s="54">
        <f ca="1">VLOOKUP(CONCATENATE($F2988," ",$G2988),AllocFactorMatrix,(Z$4+1),FALSE)*$E2991</f>
        <v>0</v>
      </c>
      <c r="AA2988" s="54">
        <f t="shared" ca="1" si="1485"/>
        <v>11.592700190791287</v>
      </c>
      <c r="AB2988" s="54">
        <f ca="1">VLOOKUP(CONCATENATE($F2988," ",$G2988),AllocFactorMatrix,(AB$4+1),FALSE)*$E2991</f>
        <v>0.12029782280309184</v>
      </c>
      <c r="AC2988" s="54">
        <f ca="1">VLOOKUP(CONCATENATE($F2988," ",$G2988),AllocFactorMatrix,(AC$4+1),FALSE)*$E2991</f>
        <v>4.0845737680988279</v>
      </c>
      <c r="AD2988" s="54">
        <f ca="1">VLOOKUP(CONCATENATE($F2988," ",$G2988),AllocFactorMatrix,(AD$4+1),FALSE)*$E2991</f>
        <v>0.6644141290201534</v>
      </c>
    </row>
    <row r="2989" spans="1:30" s="51" customFormat="1" hidden="1" outlineLevel="1">
      <c r="A2989" s="56"/>
      <c r="B2989" s="112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7</v>
      </c>
      <c r="I2989" s="54">
        <f ca="1">VLOOKUP(CONCATENATE($F2989," ",$G2989),AllocFactorMatrix,(I$4+1),FALSE)*$E2991</f>
        <v>5.2301459648112205</v>
      </c>
      <c r="J2989" s="54">
        <f ca="1">VLOOKUP(CONCATENATE($F2989," ",$G2989),AllocFactorMatrix,(J$4+1),FALSE)*$E2991</f>
        <v>0.33894725464940079</v>
      </c>
      <c r="K2989" s="54">
        <f ca="1">VLOOKUP(CONCATENATE($F2989," ",$G2989),AllocFactorMatrix,(K$4+1),FALSE)*$E2991</f>
        <v>1.1372047824957419</v>
      </c>
      <c r="L2989" s="54">
        <f ca="1">VLOOKUP(CONCATENATE($F2989," ",$G2989),AllocFactorMatrix,(L$4+1),FALSE)*$E2991</f>
        <v>3.6142949708003871E-2</v>
      </c>
      <c r="M2989" s="54">
        <f ca="1">VLOOKUP(CONCATENATE($F2989," ",$G2989),AllocFactorMatrix,(M$4+1),FALSE)*$E2991</f>
        <v>3.3319574444070138E-3</v>
      </c>
      <c r="N2989" s="54">
        <f t="shared" ca="1" si="1484"/>
        <v>1.1766796896481528</v>
      </c>
      <c r="O2989" s="54">
        <f ca="1">VLOOKUP(CONCATENATE($F2989," ",$G2989),AllocFactorMatrix,(O$4+1),FALSE)*$E2991</f>
        <v>1.0368054679140264</v>
      </c>
      <c r="P2989" s="54">
        <f ca="1">VLOOKUP(CONCATENATE($F2989," ",$G2989),AllocFactorMatrix,(P$4+1),FALSE)*$E2991</f>
        <v>0.19220378388692527</v>
      </c>
      <c r="Q2989" s="54">
        <f ca="1">VLOOKUP(CONCATENATE($F2989," ",$G2989),AllocFactorMatrix,(Q$4+1),FALSE)*$E2991</f>
        <v>8.7332479764220677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37</v>
      </c>
      <c r="T2989" s="54">
        <f ca="1">VLOOKUP(CONCATENATE($F2989," ",$G2989),AllocFactorMatrix,(T$4+1),FALSE)*$E2991</f>
        <v>3.9732350272895151E-2</v>
      </c>
      <c r="U2989" s="54">
        <f ca="1">VLOOKUP(CONCATENATE($F2989," ",$G2989),AllocFactorMatrix,(U$4+1),FALSE)*$E2991</f>
        <v>0.69764054856812185</v>
      </c>
      <c r="V2989" s="54">
        <f ca="1">VLOOKUP(CONCATENATE($F2989," ",$G2989),AllocFactorMatrix,(V$4+1),FALSE)*$E2991</f>
        <v>3.9609133891589585</v>
      </c>
      <c r="W2989" s="54">
        <f ca="1">VLOOKUP(CONCATENATE($F2989," ",$G2989),AllocFactorMatrix,(W$4+1),FALSE)*$E2991</f>
        <v>0.75147797376540204</v>
      </c>
      <c r="X2989" s="54">
        <f t="shared" ca="1" si="1493"/>
        <v>5.4497642617653774</v>
      </c>
      <c r="Y2989" s="54">
        <f ca="1">VLOOKUP(CONCATENATE($F2989," ",$G2989),AllocFactorMatrix,(Y$4+1),FALSE)*$E2991</f>
        <v>0.28090185417199515</v>
      </c>
      <c r="Z2989" s="54">
        <f ca="1">VLOOKUP(CONCATENATE($F2989," ",$G2989),AllocFactorMatrix,(Z$4+1),FALSE)*$E2991</f>
        <v>4.5726343849710454E-3</v>
      </c>
      <c r="AA2989" s="54">
        <f t="shared" ca="1" si="1485"/>
        <v>0.28547448855696617</v>
      </c>
      <c r="AB2989" s="54">
        <f ca="1">VLOOKUP(CONCATENATE($F2989," ",$G2989),AllocFactorMatrix,(AB$4+1),FALSE)*$E2991</f>
        <v>5.1004058319634041E-3</v>
      </c>
      <c r="AC2989" s="54">
        <f ca="1">VLOOKUP(CONCATENATE($F2989," ",$G2989),AllocFactorMatrix,(AC$4+1),FALSE)*$E2991</f>
        <v>0.11028944625834966</v>
      </c>
      <c r="AD2989" s="54">
        <f ca="1">VLOOKUP(CONCATENATE($F2989," ",$G2989),AllocFactorMatrix,(AD$4+1),FALSE)*$E2991</f>
        <v>2.1825381029724578E-2</v>
      </c>
    </row>
    <row r="2990" spans="1:30" s="51" customFormat="1" hidden="1" outlineLevel="1">
      <c r="A2990" s="56"/>
      <c r="B2990" s="112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68</v>
      </c>
      <c r="I2990" s="54">
        <f ca="1">VLOOKUP(CONCATENATE($F2990," ",$G2990),AllocFactorMatrix,(I$4+1),FALSE)*$E2991</f>
        <v>102.08540873647797</v>
      </c>
      <c r="J2990" s="54">
        <f ca="1">VLOOKUP(CONCATENATE($F2990," ",$G2990),AllocFactorMatrix,(J$4+1),FALSE)*$E2991</f>
        <v>26.744686857462927</v>
      </c>
      <c r="K2990" s="54">
        <f ca="1">VLOOKUP(CONCATENATE($F2990," ",$G2990),AllocFactorMatrix,(K$4+1),FALSE)*$E2991</f>
        <v>7.5920500101527164</v>
      </c>
      <c r="L2990" s="54">
        <f ca="1">VLOOKUP(CONCATENATE($F2990," ",$G2990),AllocFactorMatrix,(L$4+1),FALSE)*$E2991</f>
        <v>2.4506717645396723</v>
      </c>
      <c r="M2990" s="54">
        <f ca="1">VLOOKUP(CONCATENATE($F2990," ",$G2990),AllocFactorMatrix,(M$4+1),FALSE)*$E2991</f>
        <v>0.39779338063823655</v>
      </c>
      <c r="N2990" s="54">
        <f t="shared" ca="1" si="1484"/>
        <v>10.440515155330626</v>
      </c>
      <c r="O2990" s="54">
        <f ca="1">VLOOKUP(CONCATENATE($F2990," ",$G2990),AllocFactorMatrix,(O$4+1),FALSE)*$E2991</f>
        <v>2.1545132052218072</v>
      </c>
      <c r="P2990" s="54">
        <f ca="1">VLOOKUP(CONCATENATE($F2990," ",$G2990),AllocFactorMatrix,(P$4+1),FALSE)*$E2991</f>
        <v>0.63797812323872571</v>
      </c>
      <c r="Q2990" s="54">
        <f ca="1">VLOOKUP(CONCATENATE($F2990," ",$G2990),AllocFactorMatrix,(Q$4+1),FALSE)*$E2991</f>
        <v>1.3858396555069077</v>
      </c>
      <c r="R2990" s="54">
        <f ca="1">VLOOKUP(CONCATENATE($F2990," ",$G2990),AllocFactorMatrix,(R$4+1),FALSE)*$E2991</f>
        <v>0.24352520904887776</v>
      </c>
      <c r="S2990" s="54">
        <f t="shared" ca="1" si="1492"/>
        <v>4.4218561930163185</v>
      </c>
      <c r="T2990" s="54">
        <f ca="1">VLOOKUP(CONCATENATE($F2990," ",$G2990),AllocFactorMatrix,(T$4+1),FALSE)*$E2991</f>
        <v>1.4828780454407664E-2</v>
      </c>
      <c r="U2990" s="54">
        <f ca="1">VLOOKUP(CONCATENATE($F2990," ",$G2990),AllocFactorMatrix,(U$4+1),FALSE)*$E2991</f>
        <v>0.37849906394409694</v>
      </c>
      <c r="V2990" s="54">
        <f ca="1">VLOOKUP(CONCATENATE($F2990," ",$G2990),AllocFactorMatrix,(V$4+1),FALSE)*$E2991</f>
        <v>2.0380249143877487</v>
      </c>
      <c r="W2990" s="54">
        <f ca="1">VLOOKUP(CONCATENATE($F2990," ",$G2990),AllocFactorMatrix,(W$4+1),FALSE)*$E2991</f>
        <v>0.36529185018895638</v>
      </c>
      <c r="X2990" s="54">
        <f t="shared" ca="1" si="1493"/>
        <v>2.7966446089752095</v>
      </c>
      <c r="Y2990" s="54">
        <f ca="1">VLOOKUP(CONCATENATE($F2990," ",$G2990),AllocFactorMatrix,(Y$4+1),FALSE)*$E2991</f>
        <v>0.59642386928914648</v>
      </c>
      <c r="Z2990" s="54">
        <f ca="1">VLOOKUP(CONCATENATE($F2990," ",$G2990),AllocFactorMatrix,(Z$4+1),FALSE)*$E2991</f>
        <v>1.0811903779951601E-2</v>
      </c>
      <c r="AA2990" s="54">
        <f t="shared" ca="1" si="1485"/>
        <v>0.60723577306909804</v>
      </c>
      <c r="AB2990" s="54">
        <f ca="1">VLOOKUP(CONCATENATE($F2990," ",$G2990),AllocFactorMatrix,(AB$4+1),FALSE)*$E2991</f>
        <v>1.119584413468009E-2</v>
      </c>
      <c r="AC2990" s="54">
        <f ca="1">VLOOKUP(CONCATENATE($F2990," ",$G2990),AllocFactorMatrix,(AC$4+1),FALSE)*$E2991</f>
        <v>63.42580524297906</v>
      </c>
      <c r="AD2990" s="54">
        <f ca="1">VLOOKUP(CONCATENATE($F2990," ",$G2990),AllocFactorMatrix,(AD$4+1),FALSE)*$E2991</f>
        <v>7.7664172713228119</v>
      </c>
    </row>
    <row r="2991" spans="1:30" s="51" customFormat="1" collapsed="1">
      <c r="A2991" s="56"/>
      <c r="B2991" s="112"/>
      <c r="C2991" s="55"/>
      <c r="D2991" s="99" t="s">
        <v>472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3</v>
      </c>
      <c r="I2991" s="54">
        <f ca="1">VLOOKUP(CONCATENATE($F2991," ",$G2991),AllocFactorMatrix,(I$4+1),FALSE)*$E2991</f>
        <v>2372.1350266996874</v>
      </c>
      <c r="J2991" s="54">
        <f ca="1">VLOOKUP(CONCATENATE($F2991," ",$G2991),AllocFactorMatrix,(J$4+1),FALSE)*$E2991</f>
        <v>137.16495701386245</v>
      </c>
      <c r="K2991" s="54">
        <f ca="1">VLOOKUP(CONCATENATE($F2991," ",$G2991),AllocFactorMatrix,(K$4+1),FALSE)*$E2991</f>
        <v>400.40075423073773</v>
      </c>
      <c r="L2991" s="54">
        <f ca="1">VLOOKUP(CONCATENATE($F2991," ",$G2991),AllocFactorMatrix,(L$4+1),FALSE)*$E2991</f>
        <v>13.195449804780505</v>
      </c>
      <c r="M2991" s="54">
        <f ca="1">VLOOKUP(CONCATENATE($F2991," ",$G2991),AllocFactorMatrix,(M$4+1),FALSE)*$E2991</f>
        <v>1.1287855180720812</v>
      </c>
      <c r="N2991" s="54">
        <f t="shared" ca="1" si="1484"/>
        <v>414.72498955359032</v>
      </c>
      <c r="O2991" s="54">
        <f ca="1">VLOOKUP(CONCATENATE($F2991," ",$G2991),AllocFactorMatrix,(O$4+1),FALSE)*$E2991</f>
        <v>293.74047526907447</v>
      </c>
      <c r="P2991" s="54">
        <f ca="1">VLOOKUP(CONCATENATE($F2991," ",$G2991),AllocFactorMatrix,(P$4+1),FALSE)*$E2991</f>
        <v>49.100351116957206</v>
      </c>
      <c r="Q2991" s="54">
        <f ca="1">VLOOKUP(CONCATENATE($F2991," ",$G2991),AllocFactorMatrix,(Q$4+1),FALSE)*$E2991</f>
        <v>17.253779472467638</v>
      </c>
      <c r="R2991" s="54">
        <f ca="1">VLOOKUP(CONCATENATE($F2991," ",$G2991),AllocFactorMatrix,(R$4+1),FALSE)*$E2991</f>
        <v>0.89550960483621289</v>
      </c>
      <c r="S2991" s="54">
        <f t="shared" ca="1" si="1492"/>
        <v>360.99011546333548</v>
      </c>
      <c r="T2991" s="54">
        <f ca="1">VLOOKUP(CONCATENATE($F2991," ",$G2991),AllocFactorMatrix,(T$4+1),FALSE)*$E2991</f>
        <v>10.010066772670086</v>
      </c>
      <c r="U2991" s="54">
        <f ca="1">VLOOKUP(CONCATENATE($F2991," ",$G2991),AllocFactorMatrix,(U$4+1),FALSE)*$E2991</f>
        <v>149.45311396650013</v>
      </c>
      <c r="V2991" s="54">
        <f ca="1">VLOOKUP(CONCATENATE($F2991," ",$G2991),AllocFactorMatrix,(V$4+1),FALSE)*$E2991</f>
        <v>572.41367216111826</v>
      </c>
      <c r="W2991" s="54">
        <f ca="1">VLOOKUP(CONCATENATE($F2991," ",$G2991),AllocFactorMatrix,(W$4+1),FALSE)*$E2991</f>
        <v>94.481576057037643</v>
      </c>
      <c r="X2991" s="54">
        <f t="shared" ca="1" si="1493"/>
        <v>826.35842895732605</v>
      </c>
      <c r="Y2991" s="54">
        <f ca="1">VLOOKUP(CONCATENATE($F2991," ",$G2991),AllocFactorMatrix,(Y$4+1),FALSE)*$E2991</f>
        <v>91.549451215337953</v>
      </c>
      <c r="Z2991" s="54">
        <f ca="1">VLOOKUP(CONCATENATE($F2991," ",$G2991),AllocFactorMatrix,(Z$4+1),FALSE)*$E2991</f>
        <v>1.3381399369912113</v>
      </c>
      <c r="AA2991" s="54">
        <f t="shared" ca="1" si="1485"/>
        <v>92.887591152329165</v>
      </c>
      <c r="AB2991" s="54">
        <f ca="1">VLOOKUP(CONCATENATE($F2991," ",$G2991),AllocFactorMatrix,(AB$4+1),FALSE)*$E2991</f>
        <v>1.1764900275393642</v>
      </c>
      <c r="AC2991" s="54">
        <f ca="1">VLOOKUP(CONCATENATE($F2991," ",$G2991),AllocFactorMatrix,(AC$4+1),FALSE)*$E2991</f>
        <v>68.845672709710641</v>
      </c>
      <c r="AD2991" s="54">
        <f ca="1">VLOOKUP(CONCATENATE($F2991," ",$G2991),AllocFactorMatrix,(AD$4+1),FALSE)*$E2991</f>
        <v>8.7167284226192265</v>
      </c>
    </row>
    <row r="2992" spans="1:30" s="51" customFormat="1" hidden="1" outlineLevel="1">
      <c r="A2992" s="56"/>
      <c r="B2992" s="112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78</v>
      </c>
      <c r="I2992" s="54">
        <f>VLOOKUP(CONCATENATE($F2992," ",$G2992),AllocFactorMatrix,(I$4+1),FALSE)*$E2999</f>
        <v>-26086.210008616519</v>
      </c>
      <c r="J2992" s="54">
        <f>VLOOKUP(CONCATENATE($F2992," ",$G2992),AllocFactorMatrix,(J$4+1),FALSE)*$E2999</f>
        <v>-1289.5345725970558</v>
      </c>
      <c r="K2992" s="54">
        <f>VLOOKUP(CONCATENATE($F2992," ",$G2992),AllocFactorMatrix,(K$4+1),FALSE)*$E2999</f>
        <v>-4723.4912351840221</v>
      </c>
      <c r="L2992" s="54">
        <f>VLOOKUP(CONCATENATE($F2992," ",$G2992),AllocFactorMatrix,(L$4+1),FALSE)*$E2999</f>
        <v>-148.67873381099267</v>
      </c>
      <c r="M2992" s="54">
        <f>VLOOKUP(CONCATENATE($F2992," ",$G2992),AllocFactorMatrix,(M$4+1),FALSE)*$E2999</f>
        <v>-13.942615909765882</v>
      </c>
      <c r="N2992" s="54">
        <f t="shared" ref="N2992:N2999" si="1495">SUBTOTAL(9,K2992:M2992)</f>
        <v>-4886.1125849047803</v>
      </c>
      <c r="O2992" s="54">
        <f>VLOOKUP(CONCATENATE($F2992," ",$G2992),AllocFactorMatrix,(O$4+1),FALSE)*$E2999</f>
        <v>-3590.5881286403937</v>
      </c>
      <c r="P2992" s="54">
        <f>VLOOKUP(CONCATENATE($F2992," ",$G2992),AllocFactorMatrix,(P$4+1),FALSE)*$E2999</f>
        <v>-669.03117637410639</v>
      </c>
      <c r="Q2992" s="54">
        <f>VLOOKUP(CONCATENATE($F2992," ",$G2992),AllocFactorMatrix,(Q$4+1),FALSE)*$E2999</f>
        <v>-302.32273124263338</v>
      </c>
      <c r="R2992" s="54">
        <f>VLOOKUP(CONCATENATE($F2992," ",$G2992),AllocFactorMatrix,(R$4+1),FALSE)*$E2999</f>
        <v>-13.595115284918881</v>
      </c>
      <c r="S2992" s="54">
        <f>SUBTOTAL(9,O2992:R2992)</f>
        <v>-4575.5371515420529</v>
      </c>
      <c r="T2992" s="54">
        <f>VLOOKUP(CONCATENATE($F2992," ",$G2992),AllocFactorMatrix,(T$4+1),FALSE)*$E2999</f>
        <v>-125.42844004598456</v>
      </c>
      <c r="U2992" s="54">
        <f>VLOOKUP(CONCATENATE($F2992," ",$G2992),AllocFactorMatrix,(U$4+1),FALSE)*$E2999</f>
        <v>-2052.615050623765</v>
      </c>
      <c r="V2992" s="54">
        <f>VLOOKUP(CONCATENATE($F2992," ",$G2992),AllocFactorMatrix,(V$4+1),FALSE)*$E2999</f>
        <v>-10848.128217835929</v>
      </c>
      <c r="W2992" s="54">
        <f>VLOOKUP(CONCATENATE($F2992," ",$G2992),AllocFactorMatrix,(W$4+1),FALSE)*$E2999</f>
        <v>-1958.9921564009619</v>
      </c>
      <c r="X2992" s="54">
        <f>SUBTOTAL(9,T2992:W2992)</f>
        <v>-14985.163864906641</v>
      </c>
      <c r="Y2992" s="54">
        <f>VLOOKUP(CONCATENATE($F2992," ",$G2992),AllocFactorMatrix,(Y$4+1),FALSE)*$E2999</f>
        <v>-1102.6639167583562</v>
      </c>
      <c r="Z2992" s="54">
        <f>VLOOKUP(CONCATENATE($F2992," ",$G2992),AllocFactorMatrix,(Z$4+1),FALSE)*$E2999</f>
        <v>-18.469199117232435</v>
      </c>
      <c r="AA2992" s="54">
        <f t="shared" ref="AA2992:AA2999" si="1496">SUBTOTAL(9,Y2992:Z2992)</f>
        <v>-1121.1331158755886</v>
      </c>
      <c r="AB2992" s="54">
        <f>VLOOKUP(CONCATENATE($F2992," ",$G2992),AllocFactorMatrix,(AB$4+1),FALSE)*$E2999</f>
        <v>-14.308701557348828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2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2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2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2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2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2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2"/>
      <c r="C2999" s="55"/>
      <c r="D2999" s="99" t="s">
        <v>473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78</v>
      </c>
      <c r="I2999" s="54">
        <f>VLOOKUP(CONCATENATE($F2999," ",$G2999),AllocFactorMatrix,(I$4+1),FALSE)*$E2999</f>
        <v>-26086.210008616519</v>
      </c>
      <c r="J2999" s="54">
        <f>VLOOKUP(CONCATENATE($F2999," ",$G2999),AllocFactorMatrix,(J$4+1),FALSE)*$E2999</f>
        <v>-1289.5345725970558</v>
      </c>
      <c r="K2999" s="54">
        <f>VLOOKUP(CONCATENATE($F2999," ",$G2999),AllocFactorMatrix,(K$4+1),FALSE)*$E2999</f>
        <v>-4723.4912351840221</v>
      </c>
      <c r="L2999" s="54">
        <f>VLOOKUP(CONCATENATE($F2999," ",$G2999),AllocFactorMatrix,(L$4+1),FALSE)*$E2999</f>
        <v>-148.67873381099267</v>
      </c>
      <c r="M2999" s="54">
        <f>VLOOKUP(CONCATENATE($F2999," ",$G2999),AllocFactorMatrix,(M$4+1),FALSE)*$E2999</f>
        <v>-13.942615909765882</v>
      </c>
      <c r="N2999" s="54">
        <f t="shared" si="1495"/>
        <v>-4886.1125849047803</v>
      </c>
      <c r="O2999" s="54">
        <f>VLOOKUP(CONCATENATE($F2999," ",$G2999),AllocFactorMatrix,(O$4+1),FALSE)*$E2999</f>
        <v>-3590.5881286403937</v>
      </c>
      <c r="P2999" s="54">
        <f>VLOOKUP(CONCATENATE($F2999," ",$G2999),AllocFactorMatrix,(P$4+1),FALSE)*$E2999</f>
        <v>-669.03117637410639</v>
      </c>
      <c r="Q2999" s="54">
        <f>VLOOKUP(CONCATENATE($F2999," ",$G2999),AllocFactorMatrix,(Q$4+1),FALSE)*$E2999</f>
        <v>-302.32273124263338</v>
      </c>
      <c r="R2999" s="54">
        <f>VLOOKUP(CONCATENATE($F2999," ",$G2999),AllocFactorMatrix,(R$4+1),FALSE)*$E2999</f>
        <v>-13.595115284918881</v>
      </c>
      <c r="S2999" s="54">
        <f t="shared" si="1497"/>
        <v>-4575.5371515420529</v>
      </c>
      <c r="T2999" s="54">
        <f>VLOOKUP(CONCATENATE($F2999," ",$G2999),AllocFactorMatrix,(T$4+1),FALSE)*$E2999</f>
        <v>-125.42844004598456</v>
      </c>
      <c r="U2999" s="54">
        <f>VLOOKUP(CONCATENATE($F2999," ",$G2999),AllocFactorMatrix,(U$4+1),FALSE)*$E2999</f>
        <v>-2052.615050623765</v>
      </c>
      <c r="V2999" s="54">
        <f>VLOOKUP(CONCATENATE($F2999," ",$G2999),AllocFactorMatrix,(V$4+1),FALSE)*$E2999</f>
        <v>-10848.128217835929</v>
      </c>
      <c r="W2999" s="54">
        <f>VLOOKUP(CONCATENATE($F2999," ",$G2999),AllocFactorMatrix,(W$4+1),FALSE)*$E2999</f>
        <v>-1958.9921564009619</v>
      </c>
      <c r="X2999" s="54">
        <f t="shared" si="1498"/>
        <v>-14985.163864906641</v>
      </c>
      <c r="Y2999" s="54">
        <f>VLOOKUP(CONCATENATE($F2999," ",$G2999),AllocFactorMatrix,(Y$4+1),FALSE)*$E2999</f>
        <v>-1102.6639167583562</v>
      </c>
      <c r="Z2999" s="54">
        <f>VLOOKUP(CONCATENATE($F2999," ",$G2999),AllocFactorMatrix,(Z$4+1),FALSE)*$E2999</f>
        <v>-18.469199117232435</v>
      </c>
      <c r="AA2999" s="54">
        <f t="shared" si="1496"/>
        <v>-1121.1331158755886</v>
      </c>
      <c r="AB2999" s="54">
        <f>VLOOKUP(CONCATENATE($F2999," ",$G2999),AllocFactorMatrix,(AB$4+1),FALSE)*$E2999</f>
        <v>-14.308701557348828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2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0.99999999991</v>
      </c>
      <c r="I3000" s="54">
        <f>VLOOKUP(CONCATENATE($F3000," ",$G3000),AllocFactorMatrix,(I$4+1),FALSE)*$E3007</f>
        <v>-122998.46530007843</v>
      </c>
      <c r="J3000" s="54">
        <f>VLOOKUP(CONCATENATE($F3000," ",$G3000),AllocFactorMatrix,(J$4+1),FALSE)*$E3007</f>
        <v>-6080.2536408485485</v>
      </c>
      <c r="K3000" s="54">
        <f>VLOOKUP(CONCATENATE($F3000," ",$G3000),AllocFactorMatrix,(K$4+1),FALSE)*$E3007</f>
        <v>-22271.620622317412</v>
      </c>
      <c r="L3000" s="54">
        <f>VLOOKUP(CONCATENATE($F3000," ",$G3000),AllocFactorMatrix,(L$4+1),FALSE)*$E3007</f>
        <v>-701.03154407905652</v>
      </c>
      <c r="M3000" s="54">
        <f>VLOOKUP(CONCATENATE($F3000," ",$G3000),AllocFactorMatrix,(M$4+1),FALSE)*$E3007</f>
        <v>-65.740495020288733</v>
      </c>
      <c r="N3000" s="54">
        <f t="shared" si="1444"/>
        <v>-23038.392661416758</v>
      </c>
      <c r="O3000" s="54">
        <f>VLOOKUP(CONCATENATE($F3000," ",$G3000),AllocFactorMatrix,(O$4+1),FALSE)*$E3007</f>
        <v>-16929.896263258335</v>
      </c>
      <c r="P3000" s="54">
        <f>VLOOKUP(CONCATENATE($F3000," ",$G3000),AllocFactorMatrix,(P$4+1),FALSE)*$E3007</f>
        <v>-3154.5329085651033</v>
      </c>
      <c r="Q3000" s="54">
        <f>VLOOKUP(CONCATENATE($F3000," ",$G3000),AllocFactorMatrix,(Q$4+1),FALSE)*$E3007</f>
        <v>-1425.4746839762981</v>
      </c>
      <c r="R3000" s="54">
        <f>VLOOKUP(CONCATENATE($F3000," ",$G3000),AllocFactorMatrix,(R$4+1),FALSE)*$E3007</f>
        <v>-64.102003130018687</v>
      </c>
      <c r="S3000" s="54">
        <f>SUBTOTAL(9,O3000:R3000)</f>
        <v>-21574.005858929755</v>
      </c>
      <c r="T3000" s="54">
        <f>VLOOKUP(CONCATENATE($F3000," ",$G3000),AllocFactorMatrix,(T$4+1),FALSE)*$E3007</f>
        <v>-591.40463967525943</v>
      </c>
      <c r="U3000" s="54">
        <f>VLOOKUP(CONCATENATE($F3000," ",$G3000),AllocFactorMatrix,(U$4+1),FALSE)*$E3007</f>
        <v>-9678.2361636731894</v>
      </c>
      <c r="V3000" s="54">
        <f>VLOOKUP(CONCATENATE($F3000," ",$G3000),AllocFactorMatrix,(V$4+1),FALSE)*$E3007</f>
        <v>-51149.750068390975</v>
      </c>
      <c r="W3000" s="54">
        <f>VLOOKUP(CONCATENATE($F3000," ",$G3000),AllocFactorMatrix,(W$4+1),FALSE)*$E3007</f>
        <v>-9236.7970928939267</v>
      </c>
      <c r="X3000" s="54">
        <f>SUBTOTAL(9,T3000:W3000)</f>
        <v>-70656.187964633355</v>
      </c>
      <c r="Y3000" s="54">
        <f>VLOOKUP(CONCATENATE($F3000," ",$G3000),AllocFactorMatrix,(Y$4+1),FALSE)*$E3007</f>
        <v>-5199.1442780784455</v>
      </c>
      <c r="Z3000" s="54">
        <f>VLOOKUP(CONCATENATE($F3000," ",$G3000),AllocFactorMatrix,(Z$4+1),FALSE)*$E3007</f>
        <v>-87.083679307603319</v>
      </c>
      <c r="AA3000" s="54">
        <f t="shared" si="1445"/>
        <v>-5286.2279573860487</v>
      </c>
      <c r="AB3000" s="54">
        <f>VLOOKUP(CONCATENATE($F3000," ",$G3000),AllocFactorMatrix,(AB$4+1),FALSE)*$E3007</f>
        <v>-67.466616707042547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2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2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2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2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2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2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2"/>
      <c r="C3007" s="55"/>
      <c r="D3007" s="99" t="s">
        <v>474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0.99999999991</v>
      </c>
      <c r="I3007" s="54">
        <f>VLOOKUP(CONCATENATE($F3007," ",$G3007),AllocFactorMatrix,(I$4+1),FALSE)*$E3007</f>
        <v>-122998.46530007843</v>
      </c>
      <c r="J3007" s="54">
        <f>VLOOKUP(CONCATENATE($F3007," ",$G3007),AllocFactorMatrix,(J$4+1),FALSE)*$E3007</f>
        <v>-6080.2536408485485</v>
      </c>
      <c r="K3007" s="54">
        <f>VLOOKUP(CONCATENATE($F3007," ",$G3007),AllocFactorMatrix,(K$4+1),FALSE)*$E3007</f>
        <v>-22271.620622317412</v>
      </c>
      <c r="L3007" s="54">
        <f>VLOOKUP(CONCATENATE($F3007," ",$G3007),AllocFactorMatrix,(L$4+1),FALSE)*$E3007</f>
        <v>-701.03154407905652</v>
      </c>
      <c r="M3007" s="54">
        <f>VLOOKUP(CONCATENATE($F3007," ",$G3007),AllocFactorMatrix,(M$4+1),FALSE)*$E3007</f>
        <v>-65.740495020288733</v>
      </c>
      <c r="N3007" s="54">
        <f t="shared" si="1444"/>
        <v>-23038.392661416758</v>
      </c>
      <c r="O3007" s="54">
        <f>VLOOKUP(CONCATENATE($F3007," ",$G3007),AllocFactorMatrix,(O$4+1),FALSE)*$E3007</f>
        <v>-16929.896263258335</v>
      </c>
      <c r="P3007" s="54">
        <f>VLOOKUP(CONCATENATE($F3007," ",$G3007),AllocFactorMatrix,(P$4+1),FALSE)*$E3007</f>
        <v>-3154.5329085651033</v>
      </c>
      <c r="Q3007" s="54">
        <f>VLOOKUP(CONCATENATE($F3007," ",$G3007),AllocFactorMatrix,(Q$4+1),FALSE)*$E3007</f>
        <v>-1425.4746839762981</v>
      </c>
      <c r="R3007" s="54">
        <f>VLOOKUP(CONCATENATE($F3007," ",$G3007),AllocFactorMatrix,(R$4+1),FALSE)*$E3007</f>
        <v>-64.102003130018687</v>
      </c>
      <c r="S3007" s="54">
        <f t="shared" si="1499"/>
        <v>-21574.005858929755</v>
      </c>
      <c r="T3007" s="54">
        <f>VLOOKUP(CONCATENATE($F3007," ",$G3007),AllocFactorMatrix,(T$4+1),FALSE)*$E3007</f>
        <v>-591.40463967525943</v>
      </c>
      <c r="U3007" s="54">
        <f>VLOOKUP(CONCATENATE($F3007," ",$G3007),AllocFactorMatrix,(U$4+1),FALSE)*$E3007</f>
        <v>-9678.2361636731894</v>
      </c>
      <c r="V3007" s="54">
        <f>VLOOKUP(CONCATENATE($F3007," ",$G3007),AllocFactorMatrix,(V$4+1),FALSE)*$E3007</f>
        <v>-51149.750068390975</v>
      </c>
      <c r="W3007" s="54">
        <f>VLOOKUP(CONCATENATE($F3007," ",$G3007),AllocFactorMatrix,(W$4+1),FALSE)*$E3007</f>
        <v>-9236.7970928939267</v>
      </c>
      <c r="X3007" s="54">
        <f t="shared" si="1500"/>
        <v>-70656.187964633355</v>
      </c>
      <c r="Y3007" s="54">
        <f>VLOOKUP(CONCATENATE($F3007," ",$G3007),AllocFactorMatrix,(Y$4+1),FALSE)*$E3007</f>
        <v>-5199.1442780784455</v>
      </c>
      <c r="Z3007" s="54">
        <f>VLOOKUP(CONCATENATE($F3007," ",$G3007),AllocFactorMatrix,(Z$4+1),FALSE)*$E3007</f>
        <v>-87.083679307603319</v>
      </c>
      <c r="AA3007" s="54">
        <f t="shared" si="1445"/>
        <v>-5286.2279573860487</v>
      </c>
      <c r="AB3007" s="54">
        <f>VLOOKUP(CONCATENATE($F3007," ",$G3007),AllocFactorMatrix,(AB$4+1),FALSE)*$E3007</f>
        <v>-67.466616707042547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2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88</v>
      </c>
      <c r="I3008" s="54">
        <f>VLOOKUP(CONCATENATE($F3008," ",$G3008),AllocFactorMatrix,(I$4+1),FALSE)*$E3015</f>
        <v>-171364.69655005101</v>
      </c>
      <c r="J3008" s="54">
        <f>VLOOKUP(CONCATENATE($F3008," ",$G3008),AllocFactorMatrix,(J$4+1),FALSE)*$E3015</f>
        <v>-8471.1692749120011</v>
      </c>
      <c r="K3008" s="54">
        <f>VLOOKUP(CONCATENATE($F3008," ",$G3008),AllocFactorMatrix,(K$4+1),FALSE)*$E3015</f>
        <v>-31029.407564639328</v>
      </c>
      <c r="L3008" s="54">
        <f>VLOOKUP(CONCATENATE($F3008," ",$G3008),AllocFactorMatrix,(L$4+1),FALSE)*$E3015</f>
        <v>-976.695583396394</v>
      </c>
      <c r="M3008" s="54">
        <f>VLOOKUP(CONCATENATE($F3008," ",$G3008),AllocFactorMatrix,(M$4+1),FALSE)*$E3015</f>
        <v>-91.591386548745291</v>
      </c>
      <c r="N3008" s="54">
        <f t="shared" ref="N3008:N3015" si="1502">SUBTOTAL(9,K3008:M3008)</f>
        <v>-32097.694534584469</v>
      </c>
      <c r="O3008" s="54">
        <f>VLOOKUP(CONCATENATE($F3008," ",$G3008),AllocFactorMatrix,(O$4+1),FALSE)*$E3015</f>
        <v>-23587.176707441871</v>
      </c>
      <c r="P3008" s="54">
        <f>VLOOKUP(CONCATENATE($F3008," ",$G3008),AllocFactorMatrix,(P$4+1),FALSE)*$E3015</f>
        <v>-4394.9782081798385</v>
      </c>
      <c r="Q3008" s="54">
        <f>VLOOKUP(CONCATENATE($F3008," ",$G3008),AllocFactorMatrix,(Q$4+1),FALSE)*$E3015</f>
        <v>-1986.0088177801226</v>
      </c>
      <c r="R3008" s="54">
        <f>VLOOKUP(CONCATENATE($F3008," ",$G3008),AllocFactorMatrix,(R$4+1),FALSE)*$E3015</f>
        <v>-89.308596557091079</v>
      </c>
      <c r="S3008" s="54">
        <f>SUBTOTAL(9,O3008:R3008)</f>
        <v>-30057.47232995892</v>
      </c>
      <c r="T3008" s="54">
        <f>VLOOKUP(CONCATENATE($F3008," ",$G3008),AllocFactorMatrix,(T$4+1),FALSE)*$E3015</f>
        <v>-823.96049714108472</v>
      </c>
      <c r="U3008" s="54">
        <f>VLOOKUP(CONCATENATE($F3008," ",$G3008),AllocFactorMatrix,(U$4+1),FALSE)*$E3015</f>
        <v>-13483.973147805838</v>
      </c>
      <c r="V3008" s="54">
        <f>VLOOKUP(CONCATENATE($F3008," ",$G3008),AllocFactorMatrix,(V$4+1),FALSE)*$E3015</f>
        <v>-71263.176964820072</v>
      </c>
      <c r="W3008" s="54">
        <f>VLOOKUP(CONCATENATE($F3008," ",$G3008),AllocFactorMatrix,(W$4+1),FALSE)*$E3015</f>
        <v>-12868.948625143144</v>
      </c>
      <c r="X3008" s="54">
        <f>SUBTOTAL(9,T3008:W3008)</f>
        <v>-98440.05923491015</v>
      </c>
      <c r="Y3008" s="54">
        <f>VLOOKUP(CONCATENATE($F3008," ",$G3008),AllocFactorMatrix,(Y$4+1),FALSE)*$E3015</f>
        <v>-7243.5845387111403</v>
      </c>
      <c r="Z3008" s="54">
        <f>VLOOKUP(CONCATENATE($F3008," ",$G3008),AllocFactorMatrix,(Z$4+1),FALSE)*$E3015</f>
        <v>-121.3272721948335</v>
      </c>
      <c r="AA3008" s="54">
        <f t="shared" ref="AA3008:AA3015" si="1503">SUBTOTAL(9,Y3008:Z3008)</f>
        <v>-7364.9118109059737</v>
      </c>
      <c r="AB3008" s="54">
        <f>VLOOKUP(CONCATENATE($F3008," ",$G3008),AllocFactorMatrix,(AB$4+1),FALSE)*$E3015</f>
        <v>-93.996264677406316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2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2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2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2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2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2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2"/>
      <c r="C3015" s="55"/>
      <c r="D3015" s="99" t="s">
        <v>475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88</v>
      </c>
      <c r="I3015" s="54">
        <f>VLOOKUP(CONCATENATE($F3015," ",$G3015),AllocFactorMatrix,(I$4+1),FALSE)*$E3015</f>
        <v>-171364.69655005101</v>
      </c>
      <c r="J3015" s="54">
        <f>VLOOKUP(CONCATENATE($F3015," ",$G3015),AllocFactorMatrix,(J$4+1),FALSE)*$E3015</f>
        <v>-8471.1692749120011</v>
      </c>
      <c r="K3015" s="54">
        <f>VLOOKUP(CONCATENATE($F3015," ",$G3015),AllocFactorMatrix,(K$4+1),FALSE)*$E3015</f>
        <v>-31029.407564639328</v>
      </c>
      <c r="L3015" s="54">
        <f>VLOOKUP(CONCATENATE($F3015," ",$G3015),AllocFactorMatrix,(L$4+1),FALSE)*$E3015</f>
        <v>-976.695583396394</v>
      </c>
      <c r="M3015" s="54">
        <f>VLOOKUP(CONCATENATE($F3015," ",$G3015),AllocFactorMatrix,(M$4+1),FALSE)*$E3015</f>
        <v>-91.591386548745291</v>
      </c>
      <c r="N3015" s="54">
        <f t="shared" si="1502"/>
        <v>-32097.694534584469</v>
      </c>
      <c r="O3015" s="54">
        <f>VLOOKUP(CONCATENATE($F3015," ",$G3015),AllocFactorMatrix,(O$4+1),FALSE)*$E3015</f>
        <v>-23587.176707441871</v>
      </c>
      <c r="P3015" s="54">
        <f>VLOOKUP(CONCATENATE($F3015," ",$G3015),AllocFactorMatrix,(P$4+1),FALSE)*$E3015</f>
        <v>-4394.9782081798385</v>
      </c>
      <c r="Q3015" s="54">
        <f>VLOOKUP(CONCATENATE($F3015," ",$G3015),AllocFactorMatrix,(Q$4+1),FALSE)*$E3015</f>
        <v>-1986.0088177801226</v>
      </c>
      <c r="R3015" s="54">
        <f>VLOOKUP(CONCATENATE($F3015," ",$G3015),AllocFactorMatrix,(R$4+1),FALSE)*$E3015</f>
        <v>-89.308596557091079</v>
      </c>
      <c r="S3015" s="54">
        <f t="shared" si="1504"/>
        <v>-30057.47232995892</v>
      </c>
      <c r="T3015" s="54">
        <f>VLOOKUP(CONCATENATE($F3015," ",$G3015),AllocFactorMatrix,(T$4+1),FALSE)*$E3015</f>
        <v>-823.96049714108472</v>
      </c>
      <c r="U3015" s="54">
        <f>VLOOKUP(CONCATENATE($F3015," ",$G3015),AllocFactorMatrix,(U$4+1),FALSE)*$E3015</f>
        <v>-13483.973147805838</v>
      </c>
      <c r="V3015" s="54">
        <f>VLOOKUP(CONCATENATE($F3015," ",$G3015),AllocFactorMatrix,(V$4+1),FALSE)*$E3015</f>
        <v>-71263.176964820072</v>
      </c>
      <c r="W3015" s="54">
        <f>VLOOKUP(CONCATENATE($F3015," ",$G3015),AllocFactorMatrix,(W$4+1),FALSE)*$E3015</f>
        <v>-12868.948625143144</v>
      </c>
      <c r="X3015" s="54">
        <f t="shared" si="1505"/>
        <v>-98440.05923491015</v>
      </c>
      <c r="Y3015" s="54">
        <f>VLOOKUP(CONCATENATE($F3015," ",$G3015),AllocFactorMatrix,(Y$4+1),FALSE)*$E3015</f>
        <v>-7243.5845387111403</v>
      </c>
      <c r="Z3015" s="54">
        <f>VLOOKUP(CONCATENATE($F3015," ",$G3015),AllocFactorMatrix,(Z$4+1),FALSE)*$E3015</f>
        <v>-121.3272721948335</v>
      </c>
      <c r="AA3015" s="54">
        <f t="shared" si="1503"/>
        <v>-7364.9118109059737</v>
      </c>
      <c r="AB3015" s="54">
        <f>VLOOKUP(CONCATENATE($F3015," ",$G3015),AllocFactorMatrix,(AB$4+1),FALSE)*$E3015</f>
        <v>-93.996264677406316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2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88</v>
      </c>
      <c r="I3016" s="54">
        <f>VLOOKUP(CONCATENATE($F3016," ",$G3016),AllocFactorMatrix,(I$4+1),FALSE)*$E3023</f>
        <v>-168113.64881303546</v>
      </c>
      <c r="J3016" s="54">
        <f>VLOOKUP(CONCATENATE($F3016," ",$G3016),AllocFactorMatrix,(J$4+1),FALSE)*$E3023</f>
        <v>-8310.4583685495891</v>
      </c>
      <c r="K3016" s="54">
        <f>VLOOKUP(CONCATENATE($F3016," ",$G3016),AllocFactorMatrix,(K$4+1),FALSE)*$E3023</f>
        <v>-30440.732725102062</v>
      </c>
      <c r="L3016" s="54">
        <f>VLOOKUP(CONCATENATE($F3016," ",$G3016),AllocFactorMatrix,(L$4+1),FALSE)*$E3023</f>
        <v>-958.16618947758002</v>
      </c>
      <c r="M3016" s="54">
        <f>VLOOKUP(CONCATENATE($F3016," ",$G3016),AllocFactorMatrix,(M$4+1),FALSE)*$E3023</f>
        <v>-89.853759277993845</v>
      </c>
      <c r="N3016" s="54">
        <f t="shared" si="1444"/>
        <v>-31488.752673857634</v>
      </c>
      <c r="O3016" s="54">
        <f>VLOOKUP(CONCATENATE($F3016," ",$G3016),AllocFactorMatrix,(O$4+1),FALSE)*$E3023</f>
        <v>-23139.692254686357</v>
      </c>
      <c r="P3016" s="54">
        <f>VLOOKUP(CONCATENATE($F3016," ",$G3016),AllocFactorMatrix,(P$4+1),FALSE)*$E3023</f>
        <v>-4311.5988176426372</v>
      </c>
      <c r="Q3016" s="54">
        <f>VLOOKUP(CONCATENATE($F3016," ",$G3016),AllocFactorMatrix,(Q$4+1),FALSE)*$E3023</f>
        <v>-1948.3312237206533</v>
      </c>
      <c r="R3016" s="54">
        <f>VLOOKUP(CONCATENATE($F3016," ",$G3016),AllocFactorMatrix,(R$4+1),FALSE)*$E3023</f>
        <v>-87.614277268589547</v>
      </c>
      <c r="S3016" s="54">
        <f>SUBTOTAL(9,O3016:R3016)</f>
        <v>-29487.236573318234</v>
      </c>
      <c r="T3016" s="54">
        <f>VLOOKUP(CONCATENATE($F3016," ",$G3016),AllocFactorMatrix,(T$4+1),FALSE)*$E3023</f>
        <v>-808.32871904705746</v>
      </c>
      <c r="U3016" s="54">
        <f>VLOOKUP(CONCATENATE($F3016," ",$G3016),AllocFactorMatrix,(U$4+1),FALSE)*$E3023</f>
        <v>-13228.161762668242</v>
      </c>
      <c r="V3016" s="54">
        <f>VLOOKUP(CONCATENATE($F3016," ",$G3016),AllocFactorMatrix,(V$4+1),FALSE)*$E3023</f>
        <v>-69911.206606465959</v>
      </c>
      <c r="W3016" s="54">
        <f>VLOOKUP(CONCATENATE($F3016," ",$G3016),AllocFactorMatrix,(W$4+1),FALSE)*$E3023</f>
        <v>-12624.805186337933</v>
      </c>
      <c r="X3016" s="54">
        <f>SUBTOTAL(9,T3016:W3016)</f>
        <v>-96572.502274519196</v>
      </c>
      <c r="Y3016" s="54">
        <f>VLOOKUP(CONCATENATE($F3016," ",$G3016),AllocFactorMatrix,(Y$4+1),FALSE)*$E3023</f>
        <v>-7106.1627733384839</v>
      </c>
      <c r="Z3016" s="54">
        <f>VLOOKUP(CONCATENATE($F3016," ",$G3016),AllocFactorMatrix,(Z$4+1),FALSE)*$E3023</f>
        <v>-119.02551015371159</v>
      </c>
      <c r="AA3016" s="54">
        <f t="shared" si="1445"/>
        <v>-7225.1882834921953</v>
      </c>
      <c r="AB3016" s="54">
        <f>VLOOKUP(CONCATENATE($F3016," ",$G3016),AllocFactorMatrix,(AB$4+1),FALSE)*$E3023</f>
        <v>-92.213013227606424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2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2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2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2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2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2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2"/>
      <c r="C3023" s="55"/>
      <c r="D3023" s="99" t="s">
        <v>476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88</v>
      </c>
      <c r="I3023" s="54">
        <f>VLOOKUP(CONCATENATE($F3023," ",$G3023),AllocFactorMatrix,(I$4+1),FALSE)*$E3023</f>
        <v>-168113.64881303546</v>
      </c>
      <c r="J3023" s="54">
        <f>VLOOKUP(CONCATENATE($F3023," ",$G3023),AllocFactorMatrix,(J$4+1),FALSE)*$E3023</f>
        <v>-8310.4583685495891</v>
      </c>
      <c r="K3023" s="54">
        <f>VLOOKUP(CONCATENATE($F3023," ",$G3023),AllocFactorMatrix,(K$4+1),FALSE)*$E3023</f>
        <v>-30440.732725102062</v>
      </c>
      <c r="L3023" s="54">
        <f>VLOOKUP(CONCATENATE($F3023," ",$G3023),AllocFactorMatrix,(L$4+1),FALSE)*$E3023</f>
        <v>-958.16618947758002</v>
      </c>
      <c r="M3023" s="54">
        <f>VLOOKUP(CONCATENATE($F3023," ",$G3023),AllocFactorMatrix,(M$4+1),FALSE)*$E3023</f>
        <v>-89.853759277993845</v>
      </c>
      <c r="N3023" s="54">
        <f t="shared" si="1444"/>
        <v>-31488.752673857634</v>
      </c>
      <c r="O3023" s="54">
        <f>VLOOKUP(CONCATENATE($F3023," ",$G3023),AllocFactorMatrix,(O$4+1),FALSE)*$E3023</f>
        <v>-23139.692254686357</v>
      </c>
      <c r="P3023" s="54">
        <f>VLOOKUP(CONCATENATE($F3023," ",$G3023),AllocFactorMatrix,(P$4+1),FALSE)*$E3023</f>
        <v>-4311.5988176426372</v>
      </c>
      <c r="Q3023" s="54">
        <f>VLOOKUP(CONCATENATE($F3023," ",$G3023),AllocFactorMatrix,(Q$4+1),FALSE)*$E3023</f>
        <v>-1948.3312237206533</v>
      </c>
      <c r="R3023" s="54">
        <f>VLOOKUP(CONCATENATE($F3023," ",$G3023),AllocFactorMatrix,(R$4+1),FALSE)*$E3023</f>
        <v>-87.614277268589547</v>
      </c>
      <c r="S3023" s="54">
        <f t="shared" si="1506"/>
        <v>-29487.236573318234</v>
      </c>
      <c r="T3023" s="54">
        <f>VLOOKUP(CONCATENATE($F3023," ",$G3023),AllocFactorMatrix,(T$4+1),FALSE)*$E3023</f>
        <v>-808.32871904705746</v>
      </c>
      <c r="U3023" s="54">
        <f>VLOOKUP(CONCATENATE($F3023," ",$G3023),AllocFactorMatrix,(U$4+1),FALSE)*$E3023</f>
        <v>-13228.161762668242</v>
      </c>
      <c r="V3023" s="54">
        <f>VLOOKUP(CONCATENATE($F3023," ",$G3023),AllocFactorMatrix,(V$4+1),FALSE)*$E3023</f>
        <v>-69911.206606465959</v>
      </c>
      <c r="W3023" s="54">
        <f>VLOOKUP(CONCATENATE($F3023," ",$G3023),AllocFactorMatrix,(W$4+1),FALSE)*$E3023</f>
        <v>-12624.805186337933</v>
      </c>
      <c r="X3023" s="54">
        <f t="shared" si="1507"/>
        <v>-96572.502274519196</v>
      </c>
      <c r="Y3023" s="54">
        <f>VLOOKUP(CONCATENATE($F3023," ",$G3023),AllocFactorMatrix,(Y$4+1),FALSE)*$E3023</f>
        <v>-7106.1627733384839</v>
      </c>
      <c r="Z3023" s="54">
        <f>VLOOKUP(CONCATENATE($F3023," ",$G3023),AllocFactorMatrix,(Z$4+1),FALSE)*$E3023</f>
        <v>-119.02551015371159</v>
      </c>
      <c r="AA3023" s="54">
        <f t="shared" si="1445"/>
        <v>-7225.1882834921953</v>
      </c>
      <c r="AB3023" s="54">
        <f>VLOOKUP(CONCATENATE($F3023," ",$G3023),AllocFactorMatrix,(AB$4+1),FALSE)*$E3023</f>
        <v>-92.213013227606424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77</v>
      </c>
      <c r="I3024" s="5">
        <f>VLOOKUP(CONCATENATE($F3024," ",$G3024),AllocFactorMatrix,(I$4+1),FALSE)*$E3031</f>
        <v>354068.16095742938</v>
      </c>
      <c r="J3024" s="5">
        <f>VLOOKUP(CONCATENATE($F3024," ",$G3024),AllocFactorMatrix,(J$4+1),FALSE)*$E3031</f>
        <v>17502.854360968904</v>
      </c>
      <c r="K3024" s="5">
        <f>VLOOKUP(CONCATENATE($F3024," ",$G3024),AllocFactorMatrix,(K$4+1),FALSE)*$E3031</f>
        <v>64111.952421901136</v>
      </c>
      <c r="L3024" s="5">
        <f>VLOOKUP(CONCATENATE($F3024," ",$G3024),AllocFactorMatrix,(L$4+1),FALSE)*$E3031</f>
        <v>2018.0166393105426</v>
      </c>
      <c r="M3024" s="5">
        <f>VLOOKUP(CONCATENATE($F3024," ",$G3024),AllocFactorMatrix,(M$4+1),FALSE)*$E3031</f>
        <v>189.24314311952503</v>
      </c>
      <c r="N3024" s="5">
        <f t="shared" ref="N3024:N3031" si="1509">SUBTOTAL(9,K3024:M3024)</f>
        <v>66319.212204331212</v>
      </c>
      <c r="O3024" s="5">
        <f>VLOOKUP(CONCATENATE($F3024," ",$G3024),AllocFactorMatrix,(O$4+1),FALSE)*$E3031</f>
        <v>48735.057144880593</v>
      </c>
      <c r="P3024" s="5">
        <f>VLOOKUP(CONCATENATE($F3024," ",$G3024),AllocFactorMatrix,(P$4+1),FALSE)*$E3031</f>
        <v>9080.7609907196511</v>
      </c>
      <c r="Q3024" s="5">
        <f>VLOOKUP(CONCATENATE($F3024," ",$G3024),AllocFactorMatrix,(Q$4+1),FALSE)*$E3031</f>
        <v>4103.4268079322037</v>
      </c>
      <c r="R3024" s="5">
        <f>VLOOKUP(CONCATENATE($F3024," ",$G3024),AllocFactorMatrix,(R$4+1),FALSE)*$E3031</f>
        <v>184.52651670539686</v>
      </c>
      <c r="S3024" s="5">
        <f>SUBTOTAL(9,O3024:R3024)</f>
        <v>62103.771460237847</v>
      </c>
      <c r="T3024" s="5">
        <f>VLOOKUP(CONCATENATE($F3024," ",$G3024),AllocFactorMatrix,(T$4+1),FALSE)*$E3031</f>
        <v>1702.4403730619292</v>
      </c>
      <c r="U3024" s="5">
        <f>VLOOKUP(CONCATENATE($F3024," ",$G3024),AllocFactorMatrix,(U$4+1),FALSE)*$E3031</f>
        <v>27860.146640230214</v>
      </c>
      <c r="V3024" s="5">
        <f>VLOOKUP(CONCATENATE($F3024," ",$G3024),AllocFactorMatrix,(V$4+1),FALSE)*$E3031</f>
        <v>147241.65782039065</v>
      </c>
      <c r="W3024" s="5">
        <f>VLOOKUP(CONCATENATE($F3024," ",$G3024),AllocFactorMatrix,(W$4+1),FALSE)*$E3031</f>
        <v>26589.402980264644</v>
      </c>
      <c r="X3024" s="5">
        <f>SUBTOTAL(9,T3024:W3024)</f>
        <v>203393.64781394746</v>
      </c>
      <c r="Y3024" s="5">
        <f>VLOOKUP(CONCATENATE($F3024," ",$G3024),AllocFactorMatrix,(Y$4+1),FALSE)*$E3031</f>
        <v>14966.458716378824</v>
      </c>
      <c r="Z3024" s="5">
        <f>VLOOKUP(CONCATENATE($F3024," ",$G3024),AllocFactorMatrix,(Z$4+1),FALSE)*$E3031</f>
        <v>250.68246263581628</v>
      </c>
      <c r="AA3024" s="5">
        <f t="shared" ref="AA3024:AA3031" si="1510">SUBTOTAL(9,Y3024:Z3024)</f>
        <v>15217.141179014639</v>
      </c>
      <c r="AB3024" s="5">
        <f>VLOOKUP(CONCATENATE($F3024," ",$G3024),AllocFactorMatrix,(AB$4+1),FALSE)*$E3031</f>
        <v>194.21202407041014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9" t="s">
        <v>477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77</v>
      </c>
      <c r="I3031" s="5">
        <f>VLOOKUP(CONCATENATE($F3031," ",$G3031),AllocFactorMatrix,(I$4+1),FALSE)*$E3031</f>
        <v>354068.16095742938</v>
      </c>
      <c r="J3031" s="5">
        <f>VLOOKUP(CONCATENATE($F3031," ",$G3031),AllocFactorMatrix,(J$4+1),FALSE)*$E3031</f>
        <v>17502.854360968904</v>
      </c>
      <c r="K3031" s="5">
        <f>VLOOKUP(CONCATENATE($F3031," ",$G3031),AllocFactorMatrix,(K$4+1),FALSE)*$E3031</f>
        <v>64111.952421901136</v>
      </c>
      <c r="L3031" s="5">
        <f>VLOOKUP(CONCATENATE($F3031," ",$G3031),AllocFactorMatrix,(L$4+1),FALSE)*$E3031</f>
        <v>2018.0166393105426</v>
      </c>
      <c r="M3031" s="5">
        <f>VLOOKUP(CONCATENATE($F3031," ",$G3031),AllocFactorMatrix,(M$4+1),FALSE)*$E3031</f>
        <v>189.24314311952503</v>
      </c>
      <c r="N3031" s="5">
        <f t="shared" si="1509"/>
        <v>66319.212204331212</v>
      </c>
      <c r="O3031" s="5">
        <f>VLOOKUP(CONCATENATE($F3031," ",$G3031),AllocFactorMatrix,(O$4+1),FALSE)*$E3031</f>
        <v>48735.057144880593</v>
      </c>
      <c r="P3031" s="5">
        <f>VLOOKUP(CONCATENATE($F3031," ",$G3031),AllocFactorMatrix,(P$4+1),FALSE)*$E3031</f>
        <v>9080.7609907196511</v>
      </c>
      <c r="Q3031" s="5">
        <f>VLOOKUP(CONCATENATE($F3031," ",$G3031),AllocFactorMatrix,(Q$4+1),FALSE)*$E3031</f>
        <v>4103.4268079322037</v>
      </c>
      <c r="R3031" s="5">
        <f>VLOOKUP(CONCATENATE($F3031," ",$G3031),AllocFactorMatrix,(R$4+1),FALSE)*$E3031</f>
        <v>184.52651670539686</v>
      </c>
      <c r="S3031" s="5">
        <f t="shared" si="1511"/>
        <v>62103.771460237847</v>
      </c>
      <c r="T3031" s="5">
        <f>VLOOKUP(CONCATENATE($F3031," ",$G3031),AllocFactorMatrix,(T$4+1),FALSE)*$E3031</f>
        <v>1702.4403730619292</v>
      </c>
      <c r="U3031" s="5">
        <f>VLOOKUP(CONCATENATE($F3031," ",$G3031),AllocFactorMatrix,(U$4+1),FALSE)*$E3031</f>
        <v>27860.146640230214</v>
      </c>
      <c r="V3031" s="5">
        <f>VLOOKUP(CONCATENATE($F3031," ",$G3031),AllocFactorMatrix,(V$4+1),FALSE)*$E3031</f>
        <v>147241.65782039065</v>
      </c>
      <c r="W3031" s="5">
        <f>VLOOKUP(CONCATENATE($F3031," ",$G3031),AllocFactorMatrix,(W$4+1),FALSE)*$E3031</f>
        <v>26589.402980264644</v>
      </c>
      <c r="X3031" s="5">
        <f t="shared" si="1512"/>
        <v>203393.64781394746</v>
      </c>
      <c r="Y3031" s="5">
        <f>VLOOKUP(CONCATENATE($F3031," ",$G3031),AllocFactorMatrix,(Y$4+1),FALSE)*$E3031</f>
        <v>14966.458716378824</v>
      </c>
      <c r="Z3031" s="5">
        <f>VLOOKUP(CONCATENATE($F3031," ",$G3031),AllocFactorMatrix,(Z$4+1),FALSE)*$E3031</f>
        <v>250.68246263581628</v>
      </c>
      <c r="AA3031" s="5">
        <f t="shared" si="1510"/>
        <v>15217.141179014639</v>
      </c>
      <c r="AB3031" s="5">
        <f>VLOOKUP(CONCATENATE($F3031," ",$G3031),AllocFactorMatrix,(AB$4+1),FALSE)*$E3031</f>
        <v>194.21202407041014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1</v>
      </c>
      <c r="I3032" s="5">
        <f ca="1">VLOOKUP(CONCATENATE($F3032," ",$G3032),AllocFactorMatrix,(I$4+1),FALSE)*$E3039</f>
        <v>6288.4970362153817</v>
      </c>
      <c r="J3032" s="5">
        <f ca="1">VLOOKUP(CONCATENATE($F3032," ",$G3032),AllocFactorMatrix,(J$4+1),FALSE)*$E3039</f>
        <v>310.86287870853209</v>
      </c>
      <c r="K3032" s="5">
        <f ca="1">VLOOKUP(CONCATENATE($F3032," ",$G3032),AllocFactorMatrix,(K$4+1),FALSE)*$E3039</f>
        <v>1138.6729089136622</v>
      </c>
      <c r="L3032" s="5">
        <f ca="1">VLOOKUP(CONCATENATE($F3032," ",$G3032),AllocFactorMatrix,(L$4+1),FALSE)*$E3039</f>
        <v>35.841380430881102</v>
      </c>
      <c r="M3032" s="5">
        <f ca="1">VLOOKUP(CONCATENATE($F3032," ",$G3032),AllocFactorMatrix,(M$4+1),FALSE)*$E3039</f>
        <v>3.3610899703978183</v>
      </c>
      <c r="N3032" s="5">
        <f t="shared" ca="1" si="1444"/>
        <v>1177.8753793149413</v>
      </c>
      <c r="O3032" s="5">
        <f ca="1">VLOOKUP(CONCATENATE($F3032," ",$G3032),AllocFactorMatrix,(O$4+1),FALSE)*$E3039</f>
        <v>865.56854360089346</v>
      </c>
      <c r="P3032" s="5">
        <f ca="1">VLOOKUP(CONCATENATE($F3032," ",$G3032),AllocFactorMatrix,(P$4+1),FALSE)*$E3039</f>
        <v>161.28063710192399</v>
      </c>
      <c r="Q3032" s="5">
        <f ca="1">VLOOKUP(CONCATENATE($F3032," ",$G3032),AllocFactorMatrix,(Q$4+1),FALSE)*$E3039</f>
        <v>72.879716860819173</v>
      </c>
      <c r="R3032" s="5">
        <f ca="1">VLOOKUP(CONCATENATE($F3032," ",$G3032),AllocFactorMatrix,(R$4+1),FALSE)*$E3039</f>
        <v>3.2773194016294322</v>
      </c>
      <c r="S3032" s="5">
        <f ca="1">SUBTOTAL(9,O3032:R3032)</f>
        <v>1103.006216965266</v>
      </c>
      <c r="T3032" s="5">
        <f ca="1">VLOOKUP(CONCATENATE($F3032," ",$G3032),AllocFactorMatrix,(T$4+1),FALSE)*$E3039</f>
        <v>30.236526242246729</v>
      </c>
      <c r="U3032" s="5">
        <f ca="1">VLOOKUP(CONCATENATE($F3032," ",$G3032),AllocFactorMatrix,(U$4+1),FALSE)*$E3039</f>
        <v>494.81560019930237</v>
      </c>
      <c r="V3032" s="5">
        <f ca="1">VLOOKUP(CONCATENATE($F3032," ",$G3032),AllocFactorMatrix,(V$4+1),FALSE)*$E3039</f>
        <v>2615.1143506018125</v>
      </c>
      <c r="W3032" s="5">
        <f ca="1">VLOOKUP(CONCATENATE($F3032," ",$G3032),AllocFactorMatrix,(W$4+1),FALSE)*$E3039</f>
        <v>472.24630812323863</v>
      </c>
      <c r="X3032" s="5">
        <f ca="1">SUBTOTAL(9,T3032:W3032)</f>
        <v>3612.4127851666003</v>
      </c>
      <c r="Y3032" s="5">
        <f ca="1">VLOOKUP(CONCATENATE($F3032," ",$G3032),AllocFactorMatrix,(Y$4+1),FALSE)*$E3039</f>
        <v>265.81472625521957</v>
      </c>
      <c r="Z3032" s="5">
        <f ca="1">VLOOKUP(CONCATENATE($F3032," ",$G3032),AllocFactorMatrix,(Z$4+1),FALSE)*$E3039</f>
        <v>4.4522950582558618</v>
      </c>
      <c r="AA3032" s="5">
        <f t="shared" ca="1" si="1445"/>
        <v>270.26702131347542</v>
      </c>
      <c r="AB3032" s="5">
        <f ca="1">VLOOKUP(CONCATENATE($F3032," ",$G3032),AllocFactorMatrix,(AB$4+1),FALSE)*$E3039</f>
        <v>3.4493407553553079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614</v>
      </c>
      <c r="I3033" s="5">
        <f ca="1">VLOOKUP(CONCATENATE($F3033," ",$G3033),AllocFactorMatrix,(I$4+1),FALSE)*$E3039</f>
        <v>3333.0418844881992</v>
      </c>
      <c r="J3033" s="5">
        <f ca="1">VLOOKUP(CONCATENATE($F3033," ",$G3033),AllocFactorMatrix,(J$4+1),FALSE)*$E3039</f>
        <v>164.7641700554386</v>
      </c>
      <c r="K3033" s="5">
        <f ca="1">VLOOKUP(CONCATENATE($F3033," ",$G3033),AllocFactorMatrix,(K$4+1),FALSE)*$E3039</f>
        <v>603.52171214910061</v>
      </c>
      <c r="L3033" s="5">
        <f ca="1">VLOOKUP(CONCATENATE($F3033," ",$G3033),AllocFactorMatrix,(L$4+1),FALSE)*$E3039</f>
        <v>18.996720756331591</v>
      </c>
      <c r="M3033" s="5">
        <f ca="1">VLOOKUP(CONCATENATE($F3033," ",$G3033),AllocFactorMatrix,(M$4+1),FALSE)*$E3039</f>
        <v>1.7814516862062875</v>
      </c>
      <c r="N3033" s="5">
        <f t="shared" ca="1" si="1444"/>
        <v>624.29988459163849</v>
      </c>
      <c r="O3033" s="5">
        <f ca="1">VLOOKUP(CONCATENATE($F3033," ",$G3033),AllocFactorMatrix,(O$4+1),FALSE)*$E3039</f>
        <v>458.77038553134133</v>
      </c>
      <c r="P3033" s="5">
        <f ca="1">VLOOKUP(CONCATENATE($F3033," ",$G3033),AllocFactorMatrix,(P$4+1),FALSE)*$E3039</f>
        <v>85.482288617117945</v>
      </c>
      <c r="Q3033" s="5">
        <f ca="1">VLOOKUP(CONCATENATE($F3033," ",$G3033),AllocFactorMatrix,(Q$4+1),FALSE)*$E3039</f>
        <v>38.627854545820526</v>
      </c>
      <c r="R3033" s="5">
        <f ca="1">VLOOKUP(CONCATENATE($F3033," ",$G3033),AllocFactorMatrix,(R$4+1),FALSE)*$E3039</f>
        <v>1.7370514403630506</v>
      </c>
      <c r="S3033" s="5">
        <f t="shared" ref="S3033:S3039" ca="1" si="1513">SUBTOTAL(9,O3033:R3033)</f>
        <v>584.61758013464282</v>
      </c>
      <c r="T3033" s="5">
        <f ca="1">VLOOKUP(CONCATENATE($F3033," ",$G3033),AllocFactorMatrix,(T$4+1),FALSE)*$E3039</f>
        <v>16.026024632984054</v>
      </c>
      <c r="U3033" s="5">
        <f ca="1">VLOOKUP(CONCATENATE($F3033," ",$G3033),AllocFactorMatrix,(U$4+1),FALSE)*$E3039</f>
        <v>262.26316257517203</v>
      </c>
      <c r="V3033" s="5">
        <f ca="1">VLOOKUP(CONCATENATE($F3033," ",$G3033),AllocFactorMatrix,(V$4+1),FALSE)*$E3039</f>
        <v>1386.0681833966064</v>
      </c>
      <c r="W3033" s="5">
        <f ca="1">VLOOKUP(CONCATENATE($F3033," ",$G3033),AllocFactorMatrix,(W$4+1),FALSE)*$E3039</f>
        <v>250.30094086153335</v>
      </c>
      <c r="X3033" s="5">
        <f t="shared" ref="X3033:X3039" ca="1" si="1514">SUBTOTAL(9,T3033:W3033)</f>
        <v>1914.6583114662958</v>
      </c>
      <c r="Y3033" s="5">
        <f ca="1">VLOOKUP(CONCATENATE($F3033," ",$G3033),AllocFactorMatrix,(Y$4+1),FALSE)*$E3039</f>
        <v>140.88765741958875</v>
      </c>
      <c r="Z3033" s="5">
        <f ca="1">VLOOKUP(CONCATENATE($F3033," ",$G3033),AllocFactorMatrix,(Z$4+1),FALSE)*$E3039</f>
        <v>2.3598144080859123</v>
      </c>
      <c r="AA3033" s="5">
        <f t="shared" ca="1" si="1445"/>
        <v>143.24747182767467</v>
      </c>
      <c r="AB3033" s="5">
        <f ca="1">VLOOKUP(CONCATENATE($F3033," ",$G3033),AllocFactorMatrix,(AB$4+1),FALSE)*$E3039</f>
        <v>1.8282265452717053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7</v>
      </c>
      <c r="I3034" s="5">
        <f ca="1">VLOOKUP(CONCATENATE($F3034," ",$G3034),AllocFactorMatrix,(I$4+1),FALSE)*$E3039</f>
        <v>723.67370481803391</v>
      </c>
      <c r="J3034" s="5">
        <f ca="1">VLOOKUP(CONCATENATE($F3034," ",$G3034),AllocFactorMatrix,(J$4+1),FALSE)*$E3039</f>
        <v>34.925439672118081</v>
      </c>
      <c r="K3034" s="5">
        <f ca="1">VLOOKUP(CONCATENATE($F3034," ",$G3034),AllocFactorMatrix,(K$4+1),FALSE)*$E3039</f>
        <v>127.05704183440903</v>
      </c>
      <c r="L3034" s="5">
        <f ca="1">VLOOKUP(CONCATENATE($F3034," ",$G3034),AllocFactorMatrix,(L$4+1),FALSE)*$E3039</f>
        <v>3.9246724770882042</v>
      </c>
      <c r="M3034" s="5">
        <f ca="1">VLOOKUP(CONCATENATE($F3034," ",$G3034),AllocFactorMatrix,(M$4+1),FALSE)*$E3039</f>
        <v>0.48879720072251087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5</v>
      </c>
      <c r="P3034" s="5">
        <f ca="1">VLOOKUP(CONCATENATE($F3034," ",$G3034),AllocFactorMatrix,(P$4+1),FALSE)*$E3039</f>
        <v>17.845094742239326</v>
      </c>
      <c r="Q3034" s="5">
        <f ca="1">VLOOKUP(CONCATENATE($F3034," ",$G3034),AllocFactorMatrix,(Q$4+1),FALSE)*$E3039</f>
        <v>10.618044002819916</v>
      </c>
      <c r="R3034" s="5">
        <f ca="1">VLOOKUP(CONCATENATE($F3034," ",$G3034),AllocFactorMatrix,(R$4+1),FALSE)*$E3039</f>
        <v>0</v>
      </c>
      <c r="S3034" s="5">
        <f t="shared" ca="1" si="1513"/>
        <v>124.45671972902089</v>
      </c>
      <c r="T3034" s="5">
        <f ca="1">VLOOKUP(CONCATENATE($F3034," ",$G3034),AllocFactorMatrix,(T$4+1),FALSE)*$E3039</f>
        <v>3.3519310218909335</v>
      </c>
      <c r="U3034" s="5">
        <f ca="1">VLOOKUP(CONCATENATE($F3034," ",$G3034),AllocFactorMatrix,(U$4+1),FALSE)*$E3039</f>
        <v>54.873024595474284</v>
      </c>
      <c r="V3034" s="5">
        <f ca="1">VLOOKUP(CONCATENATE($F3034," ",$G3034),AllocFactorMatrix,(V$4+1),FALSE)*$E3039</f>
        <v>382.28297345968718</v>
      </c>
      <c r="W3034" s="5">
        <f ca="1">VLOOKUP(CONCATENATE($F3034," ",$G3034),AllocFactorMatrix,(W$4+1),FALSE)*$E3039</f>
        <v>0</v>
      </c>
      <c r="X3034" s="5">
        <f t="shared" ca="1" si="1514"/>
        <v>440.50792907705238</v>
      </c>
      <c r="Y3034" s="5">
        <f ca="1">VLOOKUP(CONCATENATE($F3034," ",$G3034),AllocFactorMatrix,(Y$4+1),FALSE)*$E3039</f>
        <v>28.891255499215937</v>
      </c>
      <c r="Z3034" s="5">
        <f ca="1">VLOOKUP(CONCATENATE($F3034," ",$G3034),AllocFactorMatrix,(Z$4+1),FALSE)*$E3039</f>
        <v>0.48161801409083849</v>
      </c>
      <c r="AA3034" s="5">
        <f t="shared" ca="1" si="1445"/>
        <v>29.372873513306775</v>
      </c>
      <c r="AB3034" s="5">
        <f ca="1">VLOOKUP(CONCATENATE($F3034," ",$G3034),AllocFactorMatrix,(AB$4+1),FALSE)*$E3039</f>
        <v>0.38580336731894821</v>
      </c>
      <c r="AC3034" s="5">
        <f ca="1">VLOOKUP(CONCATENATE($F3034," ",$G3034),AllocFactorMatrix,(AC$4+1),FALSE)*$E3039</f>
        <v>1.3118139254150307</v>
      </c>
      <c r="AD3034" s="5">
        <f ca="1">VLOOKUP(CONCATENATE($F3034," ",$G3034),AllocFactorMatrix,(AD$4+1),FALSE)*$E3039</f>
        <v>0.28278502349927598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38</v>
      </c>
      <c r="I3035" s="5">
        <f ca="1">VLOOKUP(CONCATENATE($F3035," ",$G3035),AllocFactorMatrix,(I$4+1),FALSE)*$E3039</f>
        <v>4558.108866455058</v>
      </c>
      <c r="J3035" s="5">
        <f ca="1">VLOOKUP(CONCATENATE($F3035," ",$G3035),AllocFactorMatrix,(J$4+1),FALSE)*$E3039</f>
        <v>214.85735285312546</v>
      </c>
      <c r="K3035" s="5">
        <f ca="1">VLOOKUP(CONCATENATE($F3035," ",$G3035),AllocFactorMatrix,(K$4+1),FALSE)*$E3039</f>
        <v>780.16023472766221</v>
      </c>
      <c r="L3035" s="5">
        <f ca="1">VLOOKUP(CONCATENATE($F3035," ",$G3035),AllocFactorMatrix,(L$4+1),FALSE)*$E3039</f>
        <v>24.111010765024616</v>
      </c>
      <c r="M3035" s="5">
        <f ca="1">VLOOKUP(CONCATENATE($F3035," ",$G3035),AllocFactorMatrix,(M$4+1),FALSE)*$E3039</f>
        <v>0</v>
      </c>
      <c r="N3035" s="5">
        <f t="shared" ca="1" si="1444"/>
        <v>804.27124549268683</v>
      </c>
      <c r="O3035" s="5">
        <f ca="1">VLOOKUP(CONCATENATE($F3035," ",$G3035),AllocFactorMatrix,(O$4+1),FALSE)*$E3039</f>
        <v>584.98381569615788</v>
      </c>
      <c r="P3035" s="5">
        <f ca="1">VLOOKUP(CONCATENATE($F3035," ",$G3035),AllocFactorMatrix,(P$4+1),FALSE)*$E3039</f>
        <v>108.95327503932042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25</v>
      </c>
      <c r="T3035" s="5">
        <f ca="1">VLOOKUP(CONCATENATE($F3035," ",$G3035),AllocFactorMatrix,(T$4+1),FALSE)*$E3039</f>
        <v>20.854312531446013</v>
      </c>
      <c r="U3035" s="5">
        <f ca="1">VLOOKUP(CONCATENATE($F3035," ",$G3035),AllocFactorMatrix,(U$4+1),FALSE)*$E3039</f>
        <v>336.33287103240554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53</v>
      </c>
      <c r="Y3035" s="5">
        <f ca="1">VLOOKUP(CONCATENATE($F3035," ",$G3035),AllocFactorMatrix,(Y$4+1),FALSE)*$E3039</f>
        <v>176.39950372342642</v>
      </c>
      <c r="Z3035" s="5">
        <f ca="1">VLOOKUP(CONCATENATE($F3035," ",$G3035),AllocFactorMatrix,(Z$4+1),FALSE)*$E3039</f>
        <v>2.9430342402062295</v>
      </c>
      <c r="AA3035" s="5">
        <f t="shared" ca="1" si="1445"/>
        <v>179.34253796363265</v>
      </c>
      <c r="AB3035" s="5">
        <f ca="1">VLOOKUP(CONCATENATE($F3035," ",$G3035),AllocFactorMatrix,(AB$4+1),FALSE)*$E3039</f>
        <v>2.3843508629422305</v>
      </c>
      <c r="AC3035" s="5">
        <f ca="1">VLOOKUP(CONCATENATE($F3035," ",$G3035),AllocFactorMatrix,(AC$4+1),FALSE)*$E3039</f>
        <v>8.1684547995912311</v>
      </c>
      <c r="AD3035" s="5">
        <f ca="1">VLOOKUP(CONCATENATE($F3035," ",$G3035),AllocFactorMatrix,(AD$4+1),FALSE)*$E3039</f>
        <v>1.760856961267864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25</v>
      </c>
      <c r="I3036" s="5">
        <f ca="1">VLOOKUP(CONCATENATE($F3036," ",$G3036),AllocFactorMatrix,(I$4+1),FALSE)*$E3039</f>
        <v>2624.0439572082228</v>
      </c>
      <c r="J3036" s="5">
        <f ca="1">VLOOKUP(CONCATENATE($F3036," ",$G3036),AllocFactorMatrix,(J$4+1),FALSE)*$E3039</f>
        <v>126.50599548440454</v>
      </c>
      <c r="K3036" s="5">
        <f ca="1">VLOOKUP(CONCATENATE($F3036," ",$G3036),AllocFactorMatrix,(K$4+1),FALSE)*$E3039</f>
        <v>381.72130815964084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84</v>
      </c>
      <c r="O3036" s="5">
        <f ca="1">VLOOKUP(CONCATENATE($F3036," ",$G3036),AllocFactorMatrix,(O$4+1),FALSE)*$E3039</f>
        <v>243.23430330951825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5</v>
      </c>
      <c r="T3036" s="5">
        <f ca="1">VLOOKUP(CONCATENATE($F3036," ",$G3036),AllocFactorMatrix,(T$4+1),FALSE)*$E3039</f>
        <v>6.5765452884146534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34</v>
      </c>
      <c r="Y3036" s="5">
        <f ca="1">VLOOKUP(CONCATENATE($F3036," ",$G3036),AllocFactorMatrix,(Y$4+1),FALSE)*$E3039</f>
        <v>89.715535961701619</v>
      </c>
      <c r="Z3036" s="5">
        <f ca="1">VLOOKUP(CONCATENATE($F3036," ",$G3036),AllocFactorMatrix,(Z$4+1),FALSE)*$E3039</f>
        <v>0</v>
      </c>
      <c r="AA3036" s="5">
        <f t="shared" ca="1" si="1445"/>
        <v>89.715535961701619</v>
      </c>
      <c r="AB3036" s="5">
        <f ca="1">VLOOKUP(CONCATENATE($F3036," ",$G3036),AllocFactorMatrix,(AB$4+1),FALSE)*$E3039</f>
        <v>0.93098100271568573</v>
      </c>
      <c r="AC3036" s="5">
        <f ca="1">VLOOKUP(CONCATENATE($F3036," ",$G3036),AllocFactorMatrix,(AC$4+1),FALSE)*$E3039</f>
        <v>31.610385738361835</v>
      </c>
      <c r="AD3036" s="5">
        <f ca="1">VLOOKUP(CONCATENATE($F3036," ",$G3036),AllocFactorMatrix,(AD$4+1),FALSE)*$E3039</f>
        <v>5.1418796919220187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4</v>
      </c>
      <c r="I3037" s="5">
        <f ca="1">VLOOKUP(CONCATENATE($F3037," ",$G3037),AllocFactorMatrix,(I$4+1),FALSE)*$E3039</f>
        <v>40.475932325387042</v>
      </c>
      <c r="J3037" s="5">
        <f ca="1">VLOOKUP(CONCATENATE($F3037," ",$G3037),AllocFactorMatrix,(J$4+1),FALSE)*$E3039</f>
        <v>2.6231019618512814</v>
      </c>
      <c r="K3037" s="5">
        <f ca="1">VLOOKUP(CONCATENATE($F3037," ",$G3037),AllocFactorMatrix,(K$4+1),FALSE)*$E3039</f>
        <v>8.8007914360503996</v>
      </c>
      <c r="L3037" s="5">
        <f ca="1">VLOOKUP(CONCATENATE($F3037," ",$G3037),AllocFactorMatrix,(L$4+1),FALSE)*$E3039</f>
        <v>0.27970913168841849</v>
      </c>
      <c r="M3037" s="5">
        <f ca="1">VLOOKUP(CONCATENATE($F3037," ",$G3037),AllocFactorMatrix,(M$4+1),FALSE)*$E3039</f>
        <v>2.5785912083192825E-2</v>
      </c>
      <c r="N3037" s="5">
        <f t="shared" ca="1" si="1444"/>
        <v>9.1062864798220104</v>
      </c>
      <c r="O3037" s="5">
        <f ca="1">VLOOKUP(CONCATENATE($F3037," ",$G3037),AllocFactorMatrix,(O$4+1),FALSE)*$E3039</f>
        <v>8.0238043519678541</v>
      </c>
      <c r="P3037" s="5">
        <f ca="1">VLOOKUP(CONCATENATE($F3037," ",$G3037),AllocFactorMatrix,(P$4+1),FALSE)*$E3039</f>
        <v>1.4874589354928847</v>
      </c>
      <c r="Q3037" s="5">
        <f ca="1">VLOOKUP(CONCATENATE($F3037," ",$G3037),AllocFactorMatrix,(Q$4+1),FALSE)*$E3039</f>
        <v>0.67586326739781888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9</v>
      </c>
      <c r="T3037" s="5">
        <f ca="1">VLOOKUP(CONCATENATE($F3037," ",$G3037),AllocFactorMatrix,(T$4+1),FALSE)*$E3039</f>
        <v>0.30748738784622526</v>
      </c>
      <c r="U3037" s="5">
        <f ca="1">VLOOKUP(CONCATENATE($F3037," ",$G3037),AllocFactorMatrix,(U$4+1),FALSE)*$E3039</f>
        <v>5.3990178899927548</v>
      </c>
      <c r="V3037" s="5">
        <f ca="1">VLOOKUP(CONCATENATE($F3037," ",$G3037),AllocFactorMatrix,(V$4+1),FALSE)*$E3039</f>
        <v>30.653382021261461</v>
      </c>
      <c r="W3037" s="5">
        <f ca="1">VLOOKUP(CONCATENATE($F3037," ",$G3037),AllocFactorMatrix,(W$4+1),FALSE)*$E3039</f>
        <v>5.8156640015008207</v>
      </c>
      <c r="X3037" s="5">
        <f t="shared" ca="1" si="1514"/>
        <v>42.175551300601263</v>
      </c>
      <c r="Y3037" s="5">
        <f ca="1">VLOOKUP(CONCATENATE($F3037," ",$G3037),AllocFactorMatrix,(Y$4+1),FALSE)*$E3039</f>
        <v>2.1738904642505141</v>
      </c>
      <c r="Z3037" s="5">
        <f ca="1">VLOOKUP(CONCATENATE($F3037," ",$G3037),AllocFactorMatrix,(Z$4+1),FALSE)*$E3039</f>
        <v>3.5387471240777554E-2</v>
      </c>
      <c r="AA3037" s="5">
        <f t="shared" ca="1" si="1445"/>
        <v>2.2092779354912917</v>
      </c>
      <c r="AB3037" s="5">
        <f ca="1">VLOOKUP(CONCATENATE($F3037," ",$G3037),AllocFactorMatrix,(AB$4+1),FALSE)*$E3039</f>
        <v>3.9471877587265697E-2</v>
      </c>
      <c r="AC3037" s="5">
        <f ca="1">VLOOKUP(CONCATENATE($F3037," ",$G3037),AllocFactorMatrix,(AC$4+1),FALSE)*$E3039</f>
        <v>0.85352649677311643</v>
      </c>
      <c r="AD3037" s="5">
        <f ca="1">VLOOKUP(CONCATENATE($F3037," ",$G3037),AllocFactorMatrix,(AD$4+1),FALSE)*$E3039</f>
        <v>0.16890592566221127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32</v>
      </c>
      <c r="I3038" s="5">
        <f ca="1">VLOOKUP(CONCATENATE($F3038," ",$G3038),AllocFactorMatrix,(I$4+1),FALSE)*$E3039</f>
        <v>790.03571281328482</v>
      </c>
      <c r="J3038" s="5">
        <f ca="1">VLOOKUP(CONCATENATE($F3038," ",$G3038),AllocFactorMatrix,(J$4+1),FALSE)*$E3039</f>
        <v>206.97627610961155</v>
      </c>
      <c r="K3038" s="5">
        <f ca="1">VLOOKUP(CONCATENATE($F3038," ",$G3038),AllocFactorMatrix,(K$4+1),FALSE)*$E3039</f>
        <v>58.754632182237202</v>
      </c>
      <c r="L3038" s="5">
        <f ca="1">VLOOKUP(CONCATENATE($F3038," ",$G3038),AllocFactorMatrix,(L$4+1),FALSE)*$E3039</f>
        <v>18.965670396318462</v>
      </c>
      <c r="M3038" s="5">
        <f ca="1">VLOOKUP(CONCATENATE($F3038," ",$G3038),AllocFactorMatrix,(M$4+1),FALSE)*$E3039</f>
        <v>3.0785102485722597</v>
      </c>
      <c r="N3038" s="5">
        <f t="shared" ca="1" si="1444"/>
        <v>80.798812827127918</v>
      </c>
      <c r="O3038" s="5">
        <f ca="1">VLOOKUP(CONCATENATE($F3038," ",$G3038),AllocFactorMatrix,(O$4+1),FALSE)*$E3039</f>
        <v>16.673708778959146</v>
      </c>
      <c r="P3038" s="5">
        <f ca="1">VLOOKUP(CONCATENATE($F3038," ",$G3038),AllocFactorMatrix,(P$4+1),FALSE)*$E3039</f>
        <v>4.9372922887860851</v>
      </c>
      <c r="Q3038" s="5">
        <f ca="1">VLOOKUP(CONCATENATE($F3038," ",$G3038),AllocFactorMatrix,(Q$4+1),FALSE)*$E3039</f>
        <v>10.724968765218764</v>
      </c>
      <c r="R3038" s="5">
        <f ca="1">VLOOKUP(CONCATENATE($F3038," ",$G3038),AllocFactorMatrix,(R$4+1),FALSE)*$E3039</f>
        <v>1.8846338032066547</v>
      </c>
      <c r="S3038" s="5">
        <f t="shared" ca="1" si="1513"/>
        <v>34.220603636170651</v>
      </c>
      <c r="T3038" s="5">
        <f ca="1">VLOOKUP(CONCATENATE($F3038," ",$G3038),AllocFactorMatrix,(T$4+1),FALSE)*$E3039</f>
        <v>0.11475945760957189</v>
      </c>
      <c r="U3038" s="5">
        <f ca="1">VLOOKUP(CONCATENATE($F3038," ",$G3038),AllocFactorMatrix,(U$4+1),FALSE)*$E3039</f>
        <v>2.9291921488421755</v>
      </c>
      <c r="V3038" s="5">
        <f ca="1">VLOOKUP(CONCATENATE($F3038," ",$G3038),AllocFactorMatrix,(V$4+1),FALSE)*$E3039</f>
        <v>15.772209622296595</v>
      </c>
      <c r="W3038" s="5">
        <f ca="1">VLOOKUP(CONCATENATE($F3038," ",$G3038),AllocFactorMatrix,(W$4+1),FALSE)*$E3039</f>
        <v>2.8269819440492991</v>
      </c>
      <c r="X3038" s="5">
        <f t="shared" ca="1" si="1514"/>
        <v>21.643143172797643</v>
      </c>
      <c r="Y3038" s="5">
        <f ca="1">VLOOKUP(CONCATENATE($F3038," ",$G3038),AllocFactorMatrix,(Y$4+1),FALSE)*$E3039</f>
        <v>4.6157052466630981</v>
      </c>
      <c r="Z3038" s="5">
        <f ca="1">VLOOKUP(CONCATENATE($F3038," ",$G3038),AllocFactorMatrix,(Z$4+1),FALSE)*$E3039</f>
        <v>8.3672977513489552E-2</v>
      </c>
      <c r="AA3038" s="5">
        <f t="shared" ca="1" si="1445"/>
        <v>4.6993782241765878</v>
      </c>
      <c r="AB3038" s="5">
        <f ca="1">VLOOKUP(CONCATENATE($F3038," ",$G3038),AllocFactorMatrix,(AB$4+1),FALSE)*$E3039</f>
        <v>8.6644279637661983E-2</v>
      </c>
      <c r="AC3038" s="5">
        <f ca="1">VLOOKUP(CONCATENATE($F3038," ",$G3038),AllocFactorMatrix,(AC$4+1),FALSE)*$E3039</f>
        <v>490.85027797893628</v>
      </c>
      <c r="AD3038" s="5">
        <f ca="1">VLOOKUP(CONCATENATE($F3038," ",$G3038),AllocFactorMatrix,(AD$4+1),FALSE)*$E3039</f>
        <v>60.10405483896006</v>
      </c>
    </row>
    <row r="3039" spans="1:30" s="55" customFormat="1" collapsed="1">
      <c r="A3039" s="56"/>
      <c r="B3039" s="112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6.000000000007</v>
      </c>
      <c r="I3039" s="62">
        <f ca="1">VLOOKUP(CONCATENATE($F3039," ",$G3039),AllocFactorMatrix,(I$4+1),FALSE)*$E3039</f>
        <v>18357.877094323569</v>
      </c>
      <c r="J3039" s="62">
        <f ca="1">VLOOKUP(CONCATENATE($F3039," ",$G3039),AllocFactorMatrix,(J$4+1),FALSE)*$E3039</f>
        <v>1061.5152148450818</v>
      </c>
      <c r="K3039" s="62">
        <f ca="1">VLOOKUP(CONCATENATE($F3039," ",$G3039),AllocFactorMatrix,(K$4+1),FALSE)*$E3039</f>
        <v>3098.6886294027627</v>
      </c>
      <c r="L3039" s="62">
        <f ca="1">VLOOKUP(CONCATENATE($F3039," ",$G3039),AllocFactorMatrix,(L$4+1),FALSE)*$E3039</f>
        <v>102.11916395733239</v>
      </c>
      <c r="M3039" s="62">
        <f ca="1">VLOOKUP(CONCATENATE($F3039," ",$G3039),AllocFactorMatrix,(M$4+1),FALSE)*$E3039</f>
        <v>8.7356350179820694</v>
      </c>
      <c r="N3039" s="62">
        <f t="shared" ca="1" si="1444"/>
        <v>3209.5434283780774</v>
      </c>
      <c r="O3039" s="62">
        <f ca="1">VLOOKUP(CONCATENATE($F3039," ",$G3039),AllocFactorMatrix,(O$4+1),FALSE)*$E3039</f>
        <v>2273.2481422527999</v>
      </c>
      <c r="P3039" s="62">
        <f ca="1">VLOOKUP(CONCATENATE($F3039," ",$G3039),AllocFactorMatrix,(P$4+1),FALSE)*$E3039</f>
        <v>379.98604672488057</v>
      </c>
      <c r="Q3039" s="62">
        <f ca="1">VLOOKUP(CONCATENATE($F3039," ",$G3039),AllocFactorMatrix,(Q$4+1),FALSE)*$E3039</f>
        <v>133.5264474420762</v>
      </c>
      <c r="R3039" s="62">
        <f ca="1">VLOOKUP(CONCATENATE($F3039," ",$G3039),AllocFactorMatrix,(R$4+1),FALSE)*$E3039</f>
        <v>6.9303201872288378</v>
      </c>
      <c r="S3039" s="62">
        <f t="shared" ca="1" si="1513"/>
        <v>2793.6909566069853</v>
      </c>
      <c r="T3039" s="62">
        <f ca="1">VLOOKUP(CONCATENATE($F3039," ",$G3039),AllocFactorMatrix,(T$4+1),FALSE)*$E3039</f>
        <v>77.467586562438171</v>
      </c>
      <c r="U3039" s="62">
        <f ca="1">VLOOKUP(CONCATENATE($F3039," ",$G3039),AllocFactorMatrix,(U$4+1),FALSE)*$E3039</f>
        <v>1156.612868441189</v>
      </c>
      <c r="V3039" s="62">
        <f ca="1">VLOOKUP(CONCATENATE($F3039," ",$G3039),AllocFactorMatrix,(V$4+1),FALSE)*$E3039</f>
        <v>4429.8910991016637</v>
      </c>
      <c r="W3039" s="62">
        <f ca="1">VLOOKUP(CONCATENATE($F3039," ",$G3039),AllocFactorMatrix,(W$4+1),FALSE)*$E3039</f>
        <v>731.18989493032211</v>
      </c>
      <c r="X3039" s="62">
        <f t="shared" ca="1" si="1514"/>
        <v>6395.1614490356133</v>
      </c>
      <c r="Y3039" s="62">
        <f ca="1">VLOOKUP(CONCATENATE($F3039," ",$G3039),AllocFactorMatrix,(Y$4+1),FALSE)*$E3039</f>
        <v>708.49827457006586</v>
      </c>
      <c r="Z3039" s="62">
        <f ca="1">VLOOKUP(CONCATENATE($F3039," ",$G3039),AllocFactorMatrix,(Z$4+1),FALSE)*$E3039</f>
        <v>10.355822169393109</v>
      </c>
      <c r="AA3039" s="62">
        <f t="shared" ca="1" si="1445"/>
        <v>718.85409673945901</v>
      </c>
      <c r="AB3039" s="62">
        <f ca="1">VLOOKUP(CONCATENATE($F3039," ",$G3039),AllocFactorMatrix,(AB$4+1),FALSE)*$E3039</f>
        <v>9.1048186908288038</v>
      </c>
      <c r="AC3039" s="62">
        <f ca="1">VLOOKUP(CONCATENATE($F3039," ",$G3039),AllocFactorMatrix,(AC$4+1),FALSE)*$E3039</f>
        <v>532.79445893907757</v>
      </c>
      <c r="AD3039" s="62">
        <f ca="1">VLOOKUP(CONCATENATE($F3039," ",$G3039),AllocFactorMatrix,(AD$4+1),FALSE)*$E3039</f>
        <v>67.458482441311432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9</v>
      </c>
      <c r="I3040" s="5">
        <f ca="1">VLOOKUP(CONCATENATE($F3040," ",$G3040),AllocFactorMatrix,(I$4+1),FALSE)*$E3047</f>
        <v>-501849.59714378696</v>
      </c>
      <c r="J3040" s="5">
        <f ca="1">VLOOKUP(CONCATENATE($F3040," ",$G3040),AllocFactorMatrix,(J$4+1),FALSE)*$E3047</f>
        <v>-24808.218807832087</v>
      </c>
      <c r="K3040" s="5">
        <f ca="1">VLOOKUP(CONCATENATE($F3040," ",$G3040),AllocFactorMatrix,(K$4+1),FALSE)*$E3047</f>
        <v>-90871.083714587803</v>
      </c>
      <c r="L3040" s="5">
        <f ca="1">VLOOKUP(CONCATENATE($F3040," ",$G3040),AllocFactorMatrix,(L$4+1),FALSE)*$E3047</f>
        <v>-2860.299086845087</v>
      </c>
      <c r="M3040" s="5">
        <f ca="1">VLOOKUP(CONCATENATE($F3040," ",$G3040),AllocFactorMatrix,(M$4+1),FALSE)*$E3047</f>
        <v>-268.22969588665256</v>
      </c>
      <c r="N3040" s="5">
        <f t="shared" ref="N3040:N3047" ca="1" si="1516">SUBTOTAL(9,K3040:M3040)</f>
        <v>-93999.61249731954</v>
      </c>
      <c r="O3040" s="5">
        <f ca="1">VLOOKUP(CONCATENATE($F3040," ",$G3040),AllocFactorMatrix,(O$4+1),FALSE)*$E3047</f>
        <v>-69076.15959820339</v>
      </c>
      <c r="P3040" s="5">
        <f ca="1">VLOOKUP(CONCATENATE($F3040," ",$G3040),AllocFactorMatrix,(P$4+1),FALSE)*$E3047</f>
        <v>-12870.900994398065</v>
      </c>
      <c r="Q3040" s="5">
        <f ca="1">VLOOKUP(CONCATENATE($F3040," ",$G3040),AllocFactorMatrix,(Q$4+1),FALSE)*$E3047</f>
        <v>-5816.1205031857908</v>
      </c>
      <c r="R3040" s="5">
        <f ca="1">VLOOKUP(CONCATENATE($F3040," ",$G3040),AllocFactorMatrix,(R$4+1),FALSE)*$E3047</f>
        <v>-261.54443771656662</v>
      </c>
      <c r="S3040" s="5">
        <f ca="1">SUBTOTAL(9,O3040:R3040)</f>
        <v>-88024.725533503821</v>
      </c>
      <c r="T3040" s="5">
        <f ca="1">VLOOKUP(CONCATENATE($F3040," ",$G3040),AllocFactorMatrix,(T$4+1),FALSE)*$E3047</f>
        <v>-2413.0071822108021</v>
      </c>
      <c r="U3040" s="5">
        <f ca="1">VLOOKUP(CONCATENATE($F3040," ",$G3040),AllocFactorMatrix,(U$4+1),FALSE)*$E3047</f>
        <v>-39488.45140426905</v>
      </c>
      <c r="V3040" s="5">
        <f ca="1">VLOOKUP(CONCATENATE($F3040," ",$G3040),AllocFactorMatrix,(V$4+1),FALSE)*$E3047</f>
        <v>-208697.57523560768</v>
      </c>
      <c r="W3040" s="5">
        <f ca="1">VLOOKUP(CONCATENATE($F3040," ",$G3040),AllocFactorMatrix,(W$4+1),FALSE)*$E3047</f>
        <v>-37687.323078857662</v>
      </c>
      <c r="X3040" s="5">
        <f ca="1">SUBTOTAL(9,T3040:W3040)</f>
        <v>-288286.35690094519</v>
      </c>
      <c r="Y3040" s="5">
        <f ca="1">VLOOKUP(CONCATENATE($F3040," ",$G3040),AllocFactorMatrix,(Y$4+1),FALSE)*$E3047</f>
        <v>-21213.179002522309</v>
      </c>
      <c r="Z3040" s="5">
        <f ca="1">VLOOKUP(CONCATENATE($F3040," ",$G3040),AllocFactorMatrix,(Z$4+1),FALSE)*$E3047</f>
        <v>-355.31263964715168</v>
      </c>
      <c r="AA3040" s="5">
        <f t="shared" ref="AA3040:AA3047" ca="1" si="1517">SUBTOTAL(9,Y3040:Z3040)</f>
        <v>-21568.491642169462</v>
      </c>
      <c r="AB3040" s="5">
        <f ca="1">VLOOKUP(CONCATENATE($F3040," ",$G3040),AllocFactorMatrix,(AB$4+1),FALSE)*$E3047</f>
        <v>-275.27249492487772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5</v>
      </c>
      <c r="I3041" s="5">
        <f ca="1">VLOOKUP(CONCATENATE($F3041," ",$G3041),AllocFactorMatrix,(I$4+1),FALSE)*$E3047</f>
        <v>-1833.667167683054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12</v>
      </c>
      <c r="L3041" s="5">
        <f ca="1">VLOOKUP(CONCATENATE($F3041," ",$G3041),AllocFactorMatrix,(L$4+1),FALSE)*$E3047</f>
        <v>-10.4510127240352</v>
      </c>
      <c r="M3041" s="5">
        <f ca="1">VLOOKUP(CONCATENATE($F3041," ",$G3041),AllocFactorMatrix,(M$4+1),FALSE)*$E3047</f>
        <v>-0.98006253177093849</v>
      </c>
      <c r="N3041" s="5">
        <f t="shared" ca="1" si="1516"/>
        <v>-343.45749043588427</v>
      </c>
      <c r="O3041" s="5">
        <f ca="1">VLOOKUP(CONCATENATE($F3041," ",$G3041),AllocFactorMatrix,(O$4+1),FALSE)*$E3047</f>
        <v>-252.39172581933866</v>
      </c>
      <c r="P3041" s="5">
        <f ca="1">VLOOKUP(CONCATENATE($F3041," ",$G3041),AllocFactorMatrix,(P$4+1),FALSE)*$E3047</f>
        <v>-47.027931687598638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39</v>
      </c>
      <c r="S3041" s="5">
        <f t="shared" ref="S3041:S3047" ca="1" si="1518">SUBTOTAL(9,O3041:R3041)</f>
        <v>-321.62633999056993</v>
      </c>
      <c r="T3041" s="5">
        <f ca="1">VLOOKUP(CONCATENATE($F3041," ",$G3041),AllocFactorMatrix,(T$4+1),FALSE)*$E3047</f>
        <v>-8.8166894435816889</v>
      </c>
      <c r="U3041" s="5">
        <f ca="1">VLOOKUP(CONCATENATE($F3041," ",$G3041),AllocFactorMatrix,(U$4+1),FALSE)*$E3047</f>
        <v>-144.2836205404183</v>
      </c>
      <c r="V3041" s="5">
        <f ca="1">VLOOKUP(CONCATENATE($F3041," ",$G3041),AllocFactorMatrix,(V$4+1),FALSE)*$E3047</f>
        <v>-762.54298870136222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205</v>
      </c>
      <c r="Z3041" s="5">
        <f ca="1">VLOOKUP(CONCATENATE($F3041," ",$G3041),AllocFactorMatrix,(Z$4+1),FALSE)*$E3047</f>
        <v>-1.2982477724239585</v>
      </c>
      <c r="AA3041" s="5">
        <f t="shared" ca="1" si="1517"/>
        <v>-78.807346276221168</v>
      </c>
      <c r="AB3041" s="5">
        <f ca="1">VLOOKUP(CONCATENATE($F3041," ",$G3041),AllocFactorMatrix,(AB$4+1),FALSE)*$E3047</f>
        <v>-1.0057956387386082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42</v>
      </c>
      <c r="J3042" s="5">
        <f ca="1">VLOOKUP(CONCATENATE($F3042," ",$G3042),AllocFactorMatrix,(J$4+1),FALSE)*$E3047</f>
        <v>-19.239407959328211</v>
      </c>
      <c r="K3042" s="5">
        <f ca="1">VLOOKUP(CONCATENATE($F3042," ",$G3042),AllocFactorMatrix,(K$4+1),FALSE)*$E3047</f>
        <v>-69.992025437811122</v>
      </c>
      <c r="L3042" s="5">
        <f ca="1">VLOOKUP(CONCATENATE($F3042," ",$G3042),AllocFactorMatrix,(L$4+1),FALSE)*$E3047</f>
        <v>-2.1619878118163678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6</v>
      </c>
      <c r="O3042" s="5">
        <f ca="1">VLOOKUP(CONCATENATE($F3042," ",$G3042),AllocFactorMatrix,(O$4+1),FALSE)*$E3047</f>
        <v>-52.880069180679399</v>
      </c>
      <c r="P3042" s="5">
        <f ca="1">VLOOKUP(CONCATENATE($F3042," ",$G3042),AllocFactorMatrix,(P$4+1),FALSE)*$E3047</f>
        <v>-9.8303431837078357</v>
      </c>
      <c r="Q3042" s="5">
        <f ca="1">VLOOKUP(CONCATENATE($F3042," ",$G3042),AllocFactorMatrix,(Q$4+1),FALSE)*$E3047</f>
        <v>-5.8491713266372063</v>
      </c>
      <c r="R3042" s="5">
        <f ca="1">VLOOKUP(CONCATENATE($F3042," ",$G3042),AllocFactorMatrix,(R$4+1),FALSE)*$E3047</f>
        <v>0</v>
      </c>
      <c r="S3042" s="5">
        <f t="shared" ca="1" si="1518"/>
        <v>-68.559583691024443</v>
      </c>
      <c r="T3042" s="5">
        <f ca="1">VLOOKUP(CONCATENATE($F3042," ",$G3042),AllocFactorMatrix,(T$4+1),FALSE)*$E3047</f>
        <v>-1.8464812179063563</v>
      </c>
      <c r="U3042" s="5">
        <f ca="1">VLOOKUP(CONCATENATE($F3042," ",$G3042),AllocFactorMatrix,(U$4+1),FALSE)*$E3047</f>
        <v>-30.227951775719344</v>
      </c>
      <c r="V3042" s="5">
        <f ca="1">VLOOKUP(CONCATENATE($F3042," ",$G3042),AllocFactorMatrix,(V$4+1),FALSE)*$E3047</f>
        <v>-210.58856098431806</v>
      </c>
      <c r="W3042" s="5">
        <f ca="1">VLOOKUP(CONCATENATE($F3042," ",$G3042),AllocFactorMatrix,(W$4+1),FALSE)*$E3047</f>
        <v>0</v>
      </c>
      <c r="X3042" s="5">
        <f t="shared" ca="1" si="1519"/>
        <v>-242.66299397794376</v>
      </c>
      <c r="Y3042" s="5">
        <f ca="1">VLOOKUP(CONCATENATE($F3042," ",$G3042),AllocFactorMatrix,(Y$4+1),FALSE)*$E3047</f>
        <v>-15.915351566793603</v>
      </c>
      <c r="Z3042" s="5">
        <f ca="1">VLOOKUP(CONCATENATE($F3042," ",$G3042),AllocFactorMatrix,(Z$4+1),FALSE)*$E3047</f>
        <v>-0.26530934300742548</v>
      </c>
      <c r="AA3042" s="5">
        <f t="shared" ca="1" si="1517"/>
        <v>-16.180660909801031</v>
      </c>
      <c r="AB3042" s="5">
        <f ca="1">VLOOKUP(CONCATENATE($F3042," ",$G3042),AllocFactorMatrix,(AB$4+1),FALSE)*$E3047</f>
        <v>-0.21252784347500939</v>
      </c>
      <c r="AC3042" s="5">
        <f ca="1">VLOOKUP(CONCATENATE($F3042," ",$G3042),AllocFactorMatrix,(AC$4+1),FALSE)*$E3047</f>
        <v>-0.72264010173467097</v>
      </c>
      <c r="AD3042" s="5">
        <f ca="1">VLOOKUP(CONCATENATE($F3042," ",$G3042),AllocFactorMatrix,(AD$4+1),FALSE)*$E3047</f>
        <v>-0.15577803695436868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79</v>
      </c>
      <c r="I3043" s="5">
        <f ca="1">VLOOKUP(CONCATENATE($F3043," ",$G3043),AllocFactorMatrix,(I$4+1),FALSE)*$E3047</f>
        <v>-350618.44450263417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8</v>
      </c>
      <c r="L3043" s="5">
        <f ca="1">VLOOKUP(CONCATENATE($F3043," ",$G3043),AllocFactorMatrix,(L$4+1),FALSE)*$E3047</f>
        <v>-1854.6650239167896</v>
      </c>
      <c r="M3043" s="5">
        <f ca="1">VLOOKUP(CONCATENATE($F3043," ",$G3043),AllocFactorMatrix,(M$4+1),FALSE)*$E3047</f>
        <v>0</v>
      </c>
      <c r="N3043" s="5">
        <f t="shared" ca="1" si="1516"/>
        <v>-61866.081156625325</v>
      </c>
      <c r="O3043" s="5">
        <f ca="1">VLOOKUP(CONCATENATE($F3043," ",$G3043),AllocFactorMatrix,(O$4+1),FALSE)*$E3047</f>
        <v>-44998.073000857934</v>
      </c>
      <c r="P3043" s="5">
        <f ca="1">VLOOKUP(CONCATENATE($F3043," ",$G3043),AllocFactorMatrix,(P$4+1),FALSE)*$E3047</f>
        <v>-8380.8941245108963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8</v>
      </c>
      <c r="T3043" s="5">
        <f ca="1">VLOOKUP(CONCATENATE($F3043," ",$G3043),AllocFactorMatrix,(T$4+1),FALSE)*$E3047</f>
        <v>-1604.1535722761323</v>
      </c>
      <c r="U3043" s="5">
        <f ca="1">VLOOKUP(CONCATENATE($F3043," ",$G3043),AllocFactorMatrix,(U$4+1),FALSE)*$E3047</f>
        <v>-25871.367168156215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8</v>
      </c>
      <c r="Y3043" s="5">
        <f ca="1">VLOOKUP(CONCATENATE($F3043," ",$G3043),AllocFactorMatrix,(Y$4+1),FALSE)*$E3047</f>
        <v>-13568.986923878734</v>
      </c>
      <c r="Z3043" s="5">
        <f ca="1">VLOOKUP(CONCATENATE($F3043," ",$G3043),AllocFactorMatrix,(Z$4+1),FALSE)*$E3047</f>
        <v>-226.38381786208146</v>
      </c>
      <c r="AA3043" s="5">
        <f t="shared" ca="1" si="1517"/>
        <v>-13795.370741740815</v>
      </c>
      <c r="AB3043" s="5">
        <f ca="1">VLOOKUP(CONCATENATE($F3043," ",$G3043),AllocFactorMatrix,(AB$4+1),FALSE)*$E3047</f>
        <v>-183.40882484526796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9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64</v>
      </c>
      <c r="I3044" s="5">
        <f ca="1">VLOOKUP(CONCATENATE($F3044," ",$G3044),AllocFactorMatrix,(I$4+1),FALSE)*$E3047</f>
        <v>-161886.71769053492</v>
      </c>
      <c r="J3044" s="5">
        <f ca="1">VLOOKUP(CONCATENATE($F3044," ",$G3044),AllocFactorMatrix,(J$4+1),FALSE)*$E3047</f>
        <v>-7804.6102546744778</v>
      </c>
      <c r="K3044" s="5">
        <f ca="1">VLOOKUP(CONCATENATE($F3044," ",$G3044),AllocFactorMatrix,(K$4+1),FALSE)*$E3047</f>
        <v>-23549.761611557435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5</v>
      </c>
      <c r="O3044" s="5">
        <f ca="1">VLOOKUP(CONCATENATE($F3044," ",$G3044),AllocFactorMatrix,(O$4+1),FALSE)*$E3047</f>
        <v>-15005.999760162304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4</v>
      </c>
      <c r="T3044" s="5">
        <f ca="1">VLOOKUP(CONCATENATE($F3044," ",$G3044),AllocFactorMatrix,(T$4+1),FALSE)*$E3047</f>
        <v>-405.730752931940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9</v>
      </c>
      <c r="AC3044" s="5">
        <f ca="1">VLOOKUP(CONCATENATE($F3044," ",$G3044),AllocFactorMatrix,(AC$4+1),FALSE)*$E3047</f>
        <v>-1950.1584865062632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9</v>
      </c>
      <c r="J3045" s="5">
        <f ca="1">VLOOKUP(CONCATENATE($F3045," ",$G3045),AllocFactorMatrix,(J$4+1),FALSE)*$E3047</f>
        <v>-6522.0263703509563</v>
      </c>
      <c r="K3045" s="5">
        <f ca="1">VLOOKUP(CONCATENATE($F3045," ",$G3045),AllocFactorMatrix,(K$4+1),FALSE)*$E3047</f>
        <v>-21882.105484519416</v>
      </c>
      <c r="L3045" s="5">
        <f ca="1">VLOOKUP(CONCATENATE($F3045," ",$G3045),AllocFactorMatrix,(L$4+1),FALSE)*$E3047</f>
        <v>-695.46298978493974</v>
      </c>
      <c r="M3045" s="5">
        <f ca="1">VLOOKUP(CONCATENATE($F3045," ",$G3045),AllocFactorMatrix,(M$4+1),FALSE)*$E3047</f>
        <v>-64.113557549796013</v>
      </c>
      <c r="N3045" s="5">
        <f t="shared" ca="1" si="1516"/>
        <v>-22641.682031854154</v>
      </c>
      <c r="O3045" s="5">
        <f ca="1">VLOOKUP(CONCATENATE($F3045," ",$G3045),AllocFactorMatrix,(O$4+1),FALSE)*$E3047</f>
        <v>-19950.220896917643</v>
      </c>
      <c r="P3045" s="5">
        <f ca="1">VLOOKUP(CONCATENATE($F3045," ",$G3045),AllocFactorMatrix,(P$4+1),FALSE)*$E3047</f>
        <v>-3698.3870788049735</v>
      </c>
      <c r="Q3045" s="5">
        <f ca="1">VLOOKUP(CONCATENATE($F3045," ",$G3045),AllocFactorMatrix,(Q$4+1),FALSE)*$E3047</f>
        <v>-1680.4524249637418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707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4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5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7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76</v>
      </c>
      <c r="AB3045" s="5">
        <f ca="1">VLOOKUP(CONCATENATE($F3045," ",$G3045),AllocFactorMatrix,(AB$4+1),FALSE)*$E3047</f>
        <v>-98.142058621969525</v>
      </c>
      <c r="AC3045" s="5">
        <f ca="1">VLOOKUP(CONCATENATE($F3045," ",$G3045),AllocFactorMatrix,(AC$4+1),FALSE)*$E3047</f>
        <v>-2122.1905975087461</v>
      </c>
      <c r="AD3045" s="5">
        <f ca="1">VLOOKUP(CONCATENATE($F3045," ",$G3045),AllocFactorMatrix,(AD$4+1),FALSE)*$E3047</f>
        <v>-419.964194033848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7</v>
      </c>
      <c r="I3046" s="5">
        <f ca="1">VLOOKUP(CONCATENATE($F3046," ",$G3046),AllocFactorMatrix,(I$4+1),FALSE)*$E3047</f>
        <v>-144441.42911413478</v>
      </c>
      <c r="J3046" s="5">
        <f ca="1">VLOOKUP(CONCATENATE($F3046," ",$G3046),AllocFactorMatrix,(J$4+1),FALSE)*$E3047</f>
        <v>-24718.684712186714</v>
      </c>
      <c r="K3046" s="5">
        <f ca="1">VLOOKUP(CONCATENATE($F3046," ",$G3046),AllocFactorMatrix,(K$4+1),FALSE)*$E3047</f>
        <v>-7117.6489428412178</v>
      </c>
      <c r="L3046" s="5">
        <f ca="1">VLOOKUP(CONCATENATE($F3046," ",$G3046),AllocFactorMatrix,(L$4+1),FALSE)*$E3047</f>
        <v>-1189.8069607051234</v>
      </c>
      <c r="M3046" s="5">
        <f ca="1">VLOOKUP(CONCATENATE($F3046," ",$G3046),AllocFactorMatrix,(M$4+1),FALSE)*$E3047</f>
        <v>-187.98379409616612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33</v>
      </c>
      <c r="Q3046" s="5">
        <f ca="1">VLOOKUP(CONCATENATE($F3046," ",$G3046),AllocFactorMatrix,(Q$4+1),FALSE)*$E3047</f>
        <v>-652.4385559297632</v>
      </c>
      <c r="R3046" s="5">
        <f ca="1">VLOOKUP(CONCATENATE($F3046," ",$G3046),AllocFactorMatrix,(R$4+1),FALSE)*$E3047</f>
        <v>-113.87314762905443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101</v>
      </c>
      <c r="V3046" s="5">
        <f ca="1">VLOOKUP(CONCATENATE($F3046," ",$G3046),AllocFactorMatrix,(V$4+1),FALSE)*$E3047</f>
        <v>-959.98407263355512</v>
      </c>
      <c r="W3046" s="5">
        <f ca="1">VLOOKUP(CONCATENATE($F3046," ",$G3046),AllocFactorMatrix,(W$4+1),FALSE)*$E3047</f>
        <v>-170.87333876324783</v>
      </c>
      <c r="X3046" s="5">
        <f t="shared" ca="1" si="1519"/>
        <v>-1343.1683426269601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42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8</v>
      </c>
      <c r="AC3046" s="5">
        <f ca="1">VLOOKUP(CONCATENATE($F3046," ",$G3046),AllocFactorMatrix,(AC$4+1),FALSE)*$E3047</f>
        <v>-15942.157182569297</v>
      </c>
      <c r="AD3046" s="5">
        <f ca="1">VLOOKUP(CONCATENATE($F3046," ",$G3046),AllocFactorMatrix,(AD$4+1),FALSE)*$E3047</f>
        <v>-4400.9606952116701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.0000000005</v>
      </c>
      <c r="I3047" s="5">
        <f ca="1">VLOOKUP(CONCATENATE($F3047," ",$G3047),AllocFactorMatrix,(I$4+1),FALSE)*$E3047</f>
        <v>-1261667.0259150295</v>
      </c>
      <c r="J3047" s="5">
        <f ca="1">VLOOKUP(CONCATENATE($F3047," ",$G3047),AllocFactorMatrix,(J$4+1),FALSE)*$E3047</f>
        <v>-80490.662444659087</v>
      </c>
      <c r="K3047" s="5">
        <f ca="1">VLOOKUP(CONCATENATE($F3047," ",$G3047),AllocFactorMatrix,(K$4+1),FALSE)*$E3047</f>
        <v>-203834.03432683233</v>
      </c>
      <c r="L3047" s="5">
        <f ca="1">VLOOKUP(CONCATENATE($F3047," ",$G3047),AllocFactorMatrix,(L$4+1),FALSE)*$E3047</f>
        <v>-6612.847061787792</v>
      </c>
      <c r="M3047" s="5">
        <f ca="1">VLOOKUP(CONCATENATE($F3047," ",$G3047),AllocFactorMatrix,(M$4+1),FALSE)*$E3047</f>
        <v>-521.57637421230663</v>
      </c>
      <c r="N3047" s="5">
        <f t="shared" ca="1" si="1516"/>
        <v>-210968.45776283243</v>
      </c>
      <c r="O3047" s="5">
        <f ca="1">VLOOKUP(CONCATENATE($F3047," ",$G3047),AllocFactorMatrix,(O$4+1),FALSE)*$E3047</f>
        <v>-150663.89497617714</v>
      </c>
      <c r="P3047" s="5">
        <f ca="1">VLOOKUP(CONCATENATE($F3047," ",$G3047),AllocFactorMatrix,(P$4+1),FALSE)*$E3047</f>
        <v>-25348.151302193124</v>
      </c>
      <c r="Q3047" s="5">
        <f ca="1">VLOOKUP(CONCATENATE($F3047," ",$G3047),AllocFactorMatrix,(Q$4+1),FALSE)*$E3047</f>
        <v>-8176.1117020754482</v>
      </c>
      <c r="R3047" s="5">
        <f ca="1">VLOOKUP(CONCATENATE($F3047," ",$G3047),AllocFactorMatrix,(R$4+1),FALSE)*$E3047</f>
        <v>-454.23553604108434</v>
      </c>
      <c r="S3047" s="5">
        <f t="shared" ca="1" si="1518"/>
        <v>-184642.3935164868</v>
      </c>
      <c r="T3047" s="5">
        <f ca="1">VLOOKUP(CONCATENATE($F3047," ",$G3047),AllocFactorMatrix,(T$4+1),FALSE)*$E3047</f>
        <v>-5207.3220407681829</v>
      </c>
      <c r="U3047" s="5">
        <f ca="1">VLOOKUP(CONCATENATE($F3047," ",$G3047),AllocFactorMatrix,(U$4+1),FALSE)*$E3047</f>
        <v>-79161.410204006257</v>
      </c>
      <c r="V3047" s="5">
        <f ca="1">VLOOKUP(CONCATENATE($F3047," ",$G3047),AllocFactorMatrix,(V$4+1),FALSE)*$E3047</f>
        <v>-286846.62481346866</v>
      </c>
      <c r="W3047" s="5">
        <f ca="1">VLOOKUP(CONCATENATE($F3047," ",$G3047),AllocFactorMatrix,(W$4+1),FALSE)*$E3047</f>
        <v>-52455.845522386226</v>
      </c>
      <c r="X3047" s="5">
        <f t="shared" ca="1" si="1519"/>
        <v>-423671.20258062938</v>
      </c>
      <c r="Y3047" s="5">
        <f ca="1">VLOOKUP(CONCATENATE($F3047," ",$G3047),AllocFactorMatrix,(Y$4+1),FALSE)*$E3047</f>
        <v>-46179.103781128113</v>
      </c>
      <c r="Z3047" s="5">
        <f ca="1">VLOOKUP(CONCATENATE($F3047," ",$G3047),AllocFactorMatrix,(Z$4+1),FALSE)*$E3047</f>
        <v>-677.00589050345104</v>
      </c>
      <c r="AA3047" s="5">
        <f t="shared" ca="1" si="1517"/>
        <v>-46856.109671631566</v>
      </c>
      <c r="AB3047" s="5">
        <f ca="1">VLOOKUP(CONCATENATE($F3047," ",$G3047),AllocFactorMatrix,(AB$4+1),FALSE)*$E3047</f>
        <v>-625.83583150470281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9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9</v>
      </c>
      <c r="I3048" s="5">
        <f ca="1">VLOOKUP(CONCATENATE($F3048," ",$G3048),AllocFactorMatrix,(I$4+1),FALSE)*$E3055</f>
        <v>749477.78105535393</v>
      </c>
      <c r="J3048" s="5">
        <f ca="1">VLOOKUP(CONCATENATE($F3048," ",$G3048),AllocFactorMatrix,(J$4+1),FALSE)*$E3055</f>
        <v>37049.364769545638</v>
      </c>
      <c r="K3048" s="5">
        <f ca="1">VLOOKUP(CONCATENATE($F3048," ",$G3048),AllocFactorMatrix,(K$4+1),FALSE)*$E3055</f>
        <v>135709.69982265681</v>
      </c>
      <c r="L3048" s="5">
        <f ca="1">VLOOKUP(CONCATENATE($F3048," ",$G3048),AllocFactorMatrix,(L$4+1),FALSE)*$E3055</f>
        <v>4271.6595270058606</v>
      </c>
      <c r="M3048" s="5">
        <f ca="1">VLOOKUP(CONCATENATE($F3048," ",$G3048),AllocFactorMatrix,(M$4+1),FALSE)*$E3055</f>
        <v>400.58256184807146</v>
      </c>
      <c r="N3048" s="5">
        <f t="shared" ca="1" si="1444"/>
        <v>140381.94191151074</v>
      </c>
      <c r="O3048" s="5">
        <f ca="1">VLOOKUP(CONCATENATE($F3048," ",$G3048),AllocFactorMatrix,(O$4+1),FALSE)*$E3055</f>
        <v>103160.48296966917</v>
      </c>
      <c r="P3048" s="5">
        <f ca="1">VLOOKUP(CONCATENATE($F3048," ",$G3048),AllocFactorMatrix,(P$4+1),FALSE)*$E3055</f>
        <v>19221.803449412288</v>
      </c>
      <c r="Q3048" s="5">
        <f ca="1">VLOOKUP(CONCATENATE($F3048," ",$G3048),AllocFactorMatrix,(Q$4+1),FALSE)*$E3055</f>
        <v>8685.9750687999567</v>
      </c>
      <c r="R3048" s="5">
        <f ca="1">VLOOKUP(CONCATENATE($F3048," ",$G3048),AllocFactorMatrix,(R$4+1),FALSE)*$E3055</f>
        <v>390.59858958304511</v>
      </c>
      <c r="S3048" s="5">
        <f ca="1">SUBTOTAL(9,O3048:R3048)</f>
        <v>131458.86007746446</v>
      </c>
      <c r="T3048" s="5">
        <f ca="1">VLOOKUP(CONCATENATE($F3048," ",$G3048),AllocFactorMatrix,(T$4+1),FALSE)*$E3055</f>
        <v>3603.6598990749512</v>
      </c>
      <c r="U3048" s="5">
        <f ca="1">VLOOKUP(CONCATENATE($F3048," ",$G3048),AllocFactorMatrix,(U$4+1),FALSE)*$E3055</f>
        <v>58973.280250146643</v>
      </c>
      <c r="V3048" s="5">
        <f ca="1">VLOOKUP(CONCATENATE($F3048," ",$G3048),AllocFactorMatrix,(V$4+1),FALSE)*$E3055</f>
        <v>311675.44317944563</v>
      </c>
      <c r="W3048" s="5">
        <f ca="1">VLOOKUP(CONCATENATE($F3048," ",$G3048),AllocFactorMatrix,(W$4+1),FALSE)*$E3055</f>
        <v>56283.419247152749</v>
      </c>
      <c r="X3048" s="5">
        <f ca="1">SUBTOTAL(9,T3048:W3048)</f>
        <v>430535.80257581995</v>
      </c>
      <c r="Y3048" s="5">
        <f ca="1">VLOOKUP(CONCATENATE($F3048," ",$G3048),AllocFactorMatrix,(Y$4+1),FALSE)*$E3055</f>
        <v>31680.42062487741</v>
      </c>
      <c r="Z3048" s="5">
        <f ca="1">VLOOKUP(CONCATENATE($F3048," ",$G3048),AllocFactorMatrix,(Z$4+1),FALSE)*$E3055</f>
        <v>530.63493576416965</v>
      </c>
      <c r="AA3048" s="5">
        <f t="shared" ca="1" si="1445"/>
        <v>32211.05556064158</v>
      </c>
      <c r="AB3048" s="5">
        <f ca="1">VLOOKUP(CONCATENATE($F3048," ",$G3048),AllocFactorMatrix,(AB$4+1),FALSE)*$E3055</f>
        <v>411.10049675452393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7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8</v>
      </c>
      <c r="L3049" s="5">
        <f ca="1">VLOOKUP(CONCATENATE($F3049," ",$G3049),AllocFactorMatrix,(L$4+1),FALSE)*$E3055</f>
        <v>15.607867119492704</v>
      </c>
      <c r="M3049" s="5">
        <f ca="1">VLOOKUP(CONCATENATE($F3049," ",$G3049),AllocFactorMatrix,(M$4+1),FALSE)*$E3055</f>
        <v>1.4636558359071885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23</v>
      </c>
      <c r="P3049" s="5">
        <f ca="1">VLOOKUP(CONCATENATE($F3049," ",$G3049),AllocFactorMatrix,(P$4+1),FALSE)*$E3055</f>
        <v>70.232974360136055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4</v>
      </c>
      <c r="S3049" s="5">
        <f t="shared" ref="S3049:S3055" ca="1" si="1520">SUBTOTAL(9,O3049:R3049)</f>
        <v>480.32676920934631</v>
      </c>
      <c r="T3049" s="5">
        <f ca="1">VLOOKUP(CONCATENATE($F3049," ",$G3049),AllocFactorMatrix,(T$4+1),FALSE)*$E3055</f>
        <v>13.167117953342718</v>
      </c>
      <c r="U3049" s="5">
        <f ca="1">VLOOKUP(CONCATENATE($F3049," ",$G3049),AllocFactorMatrix,(U$4+1),FALSE)*$E3055</f>
        <v>215.47764186863046</v>
      </c>
      <c r="V3049" s="5">
        <f ca="1">VLOOKUP(CONCATENATE($F3049," ",$G3049),AllocFactorMatrix,(V$4+1),FALSE)*$E3055</f>
        <v>1138.8053918621945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7</v>
      </c>
      <c r="Y3049" s="5">
        <f ca="1">VLOOKUP(CONCATENATE($F3049," ",$G3049),AllocFactorMatrix,(Y$4+1),FALSE)*$E3055</f>
        <v>115.75449594628807</v>
      </c>
      <c r="Z3049" s="5">
        <f ca="1">VLOOKUP(CONCATENATE($F3049," ",$G3049),AllocFactorMatrix,(Z$4+1),FALSE)*$E3055</f>
        <v>1.938843560449415</v>
      </c>
      <c r="AA3049" s="5">
        <f t="shared" ca="1" si="1445"/>
        <v>117.69333950673749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4</v>
      </c>
      <c r="I3050" s="5">
        <f ca="1">VLOOKUP(CONCATENATE($F3050," ",$G3050),AllocFactorMatrix,(I$4+1),FALSE)*$E3055</f>
        <v>595.35745551278796</v>
      </c>
      <c r="J3050" s="5">
        <f ca="1">VLOOKUP(CONCATENATE($F3050," ",$G3050),AllocFactorMatrix,(J$4+1),FALSE)*$E3055</f>
        <v>28.732729623063999</v>
      </c>
      <c r="K3050" s="5">
        <f ca="1">VLOOKUP(CONCATENATE($F3050," ",$G3050),AllocFactorMatrix,(K$4+1),FALSE)*$E3055</f>
        <v>104.52826547088124</v>
      </c>
      <c r="L3050" s="5">
        <f ca="1">VLOOKUP(CONCATENATE($F3050," ",$G3050),AllocFactorMatrix,(L$4+1),FALSE)*$E3055</f>
        <v>3.2287797720491049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2</v>
      </c>
      <c r="Q3050" s="5">
        <f ca="1">VLOOKUP(CONCATENATE($F3050," ",$G3050),AllocFactorMatrix,(Q$4+1),FALSE)*$E3055</f>
        <v>8.7353341954454677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63</v>
      </c>
      <c r="W3050" s="5">
        <f ca="1">VLOOKUP(CONCATENATE($F3050," ",$G3050),AllocFactorMatrix,(W$4+1),FALSE)*$E3055</f>
        <v>0</v>
      </c>
      <c r="X3050" s="5">
        <f t="shared" ca="1" si="1521"/>
        <v>362.40045484928334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7</v>
      </c>
      <c r="AC3050" s="5">
        <f ca="1">VLOOKUP(CONCATENATE($F3050," ",$G3050),AllocFactorMatrix,(AC$4+1),FALSE)*$E3055</f>
        <v>1.0792131806664371</v>
      </c>
      <c r="AD3050" s="5">
        <f ca="1">VLOOKUP(CONCATENATE($F3050," ",$G3050),AllocFactorMatrix,(AD$4+1),FALSE)*$E3055</f>
        <v>0.23264376047763974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61</v>
      </c>
      <c r="I3051" s="5">
        <f ca="1">VLOOKUP(CONCATENATE($F3051," ",$G3051),AllocFactorMatrix,(I$4+1),FALSE)*$E3055</f>
        <v>523624.47888470389</v>
      </c>
      <c r="J3051" s="5">
        <f ca="1">VLOOKUP(CONCATENATE($F3051," ",$G3051),AllocFactorMatrix,(J$4+1),FALSE)*$E3055</f>
        <v>24682.290993580875</v>
      </c>
      <c r="K3051" s="5">
        <f ca="1">VLOOKUP(CONCATENATE($F3051," ",$G3051),AllocFactorMatrix,(K$4+1),FALSE)*$E3055</f>
        <v>89622.913432857182</v>
      </c>
      <c r="L3051" s="5">
        <f ca="1">VLOOKUP(CONCATENATE($F3051," ",$G3051),AllocFactorMatrix,(L$4+1),FALSE)*$E3055</f>
        <v>2769.8143719499039</v>
      </c>
      <c r="M3051" s="5">
        <f ca="1">VLOOKUP(CONCATENATE($F3051," ",$G3051),AllocFactorMatrix,(M$4+1),FALSE)*$E3055</f>
        <v>0</v>
      </c>
      <c r="N3051" s="5">
        <f t="shared" ca="1" si="1444"/>
        <v>92392.727804807088</v>
      </c>
      <c r="O3051" s="5">
        <f ca="1">VLOOKUP(CONCATENATE($F3051," ",$G3051),AllocFactorMatrix,(O$4+1),FALSE)*$E3055</f>
        <v>67201.520328783154</v>
      </c>
      <c r="P3051" s="5">
        <f ca="1">VLOOKUP(CONCATENATE($F3051," ",$G3051),AllocFactorMatrix,(P$4+1),FALSE)*$E3055</f>
        <v>12516.287683496139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89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4</v>
      </c>
      <c r="Z3051" s="5">
        <f ca="1">VLOOKUP(CONCATENATE($F3051," ",$G3051),AllocFactorMatrix,(Z$4+1),FALSE)*$E3055</f>
        <v>338.08862743691611</v>
      </c>
      <c r="AA3051" s="5">
        <f t="shared" ca="1" si="1445"/>
        <v>20602.435293762919</v>
      </c>
      <c r="AB3051" s="5">
        <f ca="1">VLOOKUP(CONCATENATE($F3051," ",$G3051),AllocFactorMatrix,(AB$4+1),FALSE)*$E3055</f>
        <v>273.90843761426203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8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68</v>
      </c>
      <c r="I3052" s="5">
        <f ca="1">VLOOKUP(CONCATENATE($F3052," ",$G3052),AllocFactorMatrix,(I$4+1),FALSE)*$E3055</f>
        <v>241766.65408834381</v>
      </c>
      <c r="J3052" s="5">
        <f ca="1">VLOOKUP(CONCATENATE($F3052," ",$G3052),AllocFactorMatrix,(J$4+1),FALSE)*$E3055</f>
        <v>11655.647446897041</v>
      </c>
      <c r="K3052" s="5">
        <f ca="1">VLOOKUP(CONCATENATE($F3052," ",$G3052),AllocFactorMatrix,(K$4+1),FALSE)*$E3055</f>
        <v>35169.94569182775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5</v>
      </c>
      <c r="O3052" s="5">
        <f ca="1">VLOOKUP(CONCATENATE($F3052," ",$G3052),AllocFactorMatrix,(O$4+1),FALSE)*$E3055</f>
        <v>22410.426284633024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4</v>
      </c>
      <c r="T3052" s="5">
        <f ca="1">VLOOKUP(CONCATENATE($F3052," ",$G3052),AllocFactorMatrix,(T$4+1),FALSE)*$E3055</f>
        <v>605.93091265593625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25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25</v>
      </c>
      <c r="AC3052" s="5">
        <f ca="1">VLOOKUP(CONCATENATE($F3052," ",$G3052),AllocFactorMatrix,(AC$4+1),FALSE)*$E3055</f>
        <v>2912.42727600359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8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13</v>
      </c>
      <c r="L3053" s="5">
        <f ca="1">VLOOKUP(CONCATENATE($F3053," ",$G3053),AllocFactorMatrix,(L$4+1),FALSE)*$E3055</f>
        <v>1038.6260372762601</v>
      </c>
      <c r="M3053" s="5">
        <f ca="1">VLOOKUP(CONCATENATE($F3053," ",$G3053),AllocFactorMatrix,(M$4+1),FALSE)*$E3055</f>
        <v>95.749178880417375</v>
      </c>
      <c r="N3053" s="5">
        <f t="shared" ca="1" si="1444"/>
        <v>33813.791433079394</v>
      </c>
      <c r="O3053" s="5">
        <f ca="1">VLOOKUP(CONCATENATE($F3053," ",$G3053),AllocFactorMatrix,(O$4+1),FALSE)*$E3055</f>
        <v>29794.279749320907</v>
      </c>
      <c r="P3053" s="5">
        <f ca="1">VLOOKUP(CONCATENATE($F3053," ",$G3053),AllocFactorMatrix,(P$4+1),FALSE)*$E3055</f>
        <v>5523.2861739497775</v>
      </c>
      <c r="Q3053" s="5">
        <f ca="1">VLOOKUP(CONCATENATE($F3053," ",$G3053),AllocFactorMatrix,(Q$4+1),FALSE)*$E3055</f>
        <v>2509.6398638137402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33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7</v>
      </c>
      <c r="X3053" s="5">
        <f t="shared" ca="1" si="1521"/>
        <v>156607.77841919442</v>
      </c>
      <c r="Y3053" s="5">
        <f ca="1">VLOOKUP(CONCATENATE($F3053," ",$G3053),AllocFactorMatrix,(Y$4+1),FALSE)*$E3055</f>
        <v>8072.1684870564004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91</v>
      </c>
      <c r="AB3053" s="5">
        <f ca="1">VLOOKUP(CONCATENATE($F3053," ",$G3053),AllocFactorMatrix,(AB$4+1),FALSE)*$E3055</f>
        <v>146.56839966162923</v>
      </c>
      <c r="AC3053" s="5">
        <f ca="1">VLOOKUP(CONCATENATE($F3053," ",$G3053),AllocFactorMatrix,(AC$4+1),FALSE)*$E3055</f>
        <v>3169.3453756856961</v>
      </c>
      <c r="AD3053" s="5">
        <f ca="1">VLOOKUP(CONCATENATE($F3053," ",$G3053),AllocFactorMatrix,(AD$4+1),FALSE)*$E3055</f>
        <v>627.18757583660556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23</v>
      </c>
      <c r="I3054" s="5">
        <f ca="1">VLOOKUP(CONCATENATE($F3054," ",$G3054),AllocFactorMatrix,(I$4+1),FALSE)*$E3055</f>
        <v>215713.31809579828</v>
      </c>
      <c r="J3054" s="5">
        <f ca="1">VLOOKUP(CONCATENATE($F3054," ",$G3054),AllocFactorMatrix,(J$4+1),FALSE)*$E3055</f>
        <v>36915.651769246331</v>
      </c>
      <c r="K3054" s="5">
        <f ca="1">VLOOKUP(CONCATENATE($F3054," ",$G3054),AllocFactorMatrix,(K$4+1),FALSE)*$E3055</f>
        <v>10629.718079624576</v>
      </c>
      <c r="L3054" s="5">
        <f ca="1">VLOOKUP(CONCATENATE($F3054," ",$G3054),AllocFactorMatrix,(L$4+1),FALSE)*$E3055</f>
        <v>1776.8946829262798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4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47</v>
      </c>
      <c r="Q3054" s="5">
        <f ca="1">VLOOKUP(CONCATENATE($F3054," ",$G3054),AllocFactorMatrix,(Q$4+1),FALSE)*$E3055</f>
        <v>974.37201096944659</v>
      </c>
      <c r="R3054" s="5">
        <f ca="1">VLOOKUP(CONCATENATE($F3054," ",$G3054),AllocFactorMatrix,(R$4+1),FALSE)*$E3055</f>
        <v>170.06169675644833</v>
      </c>
      <c r="S3054" s="5">
        <f t="shared" ca="1" si="1520"/>
        <v>3637.3894519751811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45</v>
      </c>
      <c r="V3054" s="5">
        <f ca="1">VLOOKUP(CONCATENATE($F3054," ",$G3054),AllocFactorMatrix,(V$4+1),FALSE)*$E3055</f>
        <v>1433.6700411851393</v>
      </c>
      <c r="W3054" s="5">
        <f ca="1">VLOOKUP(CONCATENATE($F3054," ",$G3054),AllocFactorMatrix,(W$4+1),FALSE)*$E3055</f>
        <v>255.18755321647919</v>
      </c>
      <c r="X3054" s="5">
        <f t="shared" ca="1" si="1521"/>
        <v>2005.9293356918347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9</v>
      </c>
      <c r="AC3054" s="5">
        <f ca="1">VLOOKUP(CONCATENATE($F3054," ",$G3054),AllocFactorMatrix,(AC$4+1),FALSE)*$E3055</f>
        <v>23808.512866065641</v>
      </c>
      <c r="AD3054" s="5">
        <f ca="1">VLOOKUP(CONCATENATE($F3054," ",$G3054),AllocFactorMatrix,(AD$4+1),FALSE)*$E3055</f>
        <v>6572.5314419531687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8</v>
      </c>
      <c r="I3055" s="5">
        <f ca="1">VLOOKUP(CONCATENATE($F3055," ",$G3055),AllocFactorMatrix,(I$4+1),FALSE)*$E3055</f>
        <v>1884212.7370335993</v>
      </c>
      <c r="J3055" s="5">
        <f ca="1">VLOOKUP(CONCATENATE($F3055," ",$G3055),AllocFactorMatrix,(J$4+1),FALSE)*$E3055</f>
        <v>120207.25617403329</v>
      </c>
      <c r="K3055" s="5">
        <f ca="1">VLOOKUP(CONCATENATE($F3055," ",$G3055),AllocFactorMatrix,(K$4+1),FALSE)*$E3055</f>
        <v>304412.08007399208</v>
      </c>
      <c r="L3055" s="5">
        <f ca="1">VLOOKUP(CONCATENATE($F3055," ",$G3055),AllocFactorMatrix,(L$4+1),FALSE)*$E3055</f>
        <v>9875.8312660498486</v>
      </c>
      <c r="M3055" s="5">
        <f ca="1">VLOOKUP(CONCATENATE($F3055," ",$G3055),AllocFactorMatrix,(M$4+1),FALSE)*$E3055</f>
        <v>778.93836284885037</v>
      </c>
      <c r="N3055" s="5">
        <f t="shared" ca="1" si="1444"/>
        <v>315066.84970289073</v>
      </c>
      <c r="O3055" s="5">
        <f ca="1">VLOOKUP(CONCATENATE($F3055," ",$G3055),AllocFactorMatrix,(O$4+1),FALSE)*$E3055</f>
        <v>225006.14194883805</v>
      </c>
      <c r="P3055" s="5">
        <f ca="1">VLOOKUP(CONCATENATE($F3055," ",$G3055),AllocFactorMatrix,(P$4+1),FALSE)*$E3055</f>
        <v>37855.716732557077</v>
      </c>
      <c r="Q3055" s="5">
        <f ca="1">VLOOKUP(CONCATENATE($F3055," ",$G3055),AllocFactorMatrix,(Q$4+1),FALSE)*$E3055</f>
        <v>12210.459251153918</v>
      </c>
      <c r="R3055" s="5">
        <f ca="1">VLOOKUP(CONCATENATE($F3055," ",$G3055),AllocFactorMatrix,(R$4+1),FALSE)*$E3055</f>
        <v>678.36946281541088</v>
      </c>
      <c r="S3055" s="5">
        <f t="shared" ca="1" si="1520"/>
        <v>275750.68739536445</v>
      </c>
      <c r="T3055" s="5">
        <f ca="1">VLOOKUP(CONCATENATE($F3055," ",$G3055),AllocFactorMatrix,(T$4+1),FALSE)*$E3055</f>
        <v>7776.7765293978619</v>
      </c>
      <c r="U3055" s="5">
        <f ca="1">VLOOKUP(CONCATENATE($F3055," ",$G3055),AllocFactorMatrix,(U$4+1),FALSE)*$E3055</f>
        <v>118222.10957740885</v>
      </c>
      <c r="V3055" s="5">
        <f ca="1">VLOOKUP(CONCATENATE($F3055," ",$G3055),AllocFactorMatrix,(V$4+1),FALSE)*$E3055</f>
        <v>428385.661943293</v>
      </c>
      <c r="W3055" s="5">
        <f ca="1">VLOOKUP(CONCATENATE($F3055," ",$G3055),AllocFactorMatrix,(W$4+1),FALSE)*$E3055</f>
        <v>78339.189528603529</v>
      </c>
      <c r="X3055" s="5">
        <f t="shared" ca="1" si="1521"/>
        <v>632723.73757870332</v>
      </c>
      <c r="Y3055" s="5">
        <f ca="1">VLOOKUP(CONCATENATE($F3055," ",$G3055),AllocFactorMatrix,(Y$4+1),FALSE)*$E3055</f>
        <v>68965.308391168219</v>
      </c>
      <c r="Z3055" s="5">
        <f ca="1">VLOOKUP(CONCATENATE($F3055," ",$G3055),AllocFactorMatrix,(Z$4+1),FALSE)*$E3055</f>
        <v>1011.0616317393454</v>
      </c>
      <c r="AA3055" s="5">
        <f t="shared" ca="1" si="1445"/>
        <v>69976.370022907562</v>
      </c>
      <c r="AB3055" s="5">
        <f ca="1">VLOOKUP(CONCATENATE($F3055," ",$G3055),AllocFactorMatrix,(AB$4+1),FALSE)*$E3055</f>
        <v>934.64267575507802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18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6</v>
      </c>
      <c r="I3056" s="5">
        <f ca="1">VLOOKUP(CONCATENATE($F3056," ",$G3056),AllocFactorMatrix,(I$4+1),FALSE)*$E3063</f>
        <v>-373760.49401018489</v>
      </c>
      <c r="J3056" s="5">
        <f ca="1">VLOOKUP(CONCATENATE($F3056," ",$G3056),AllocFactorMatrix,(J$4+1),FALSE)*$E3063</f>
        <v>-18476.316748883288</v>
      </c>
      <c r="K3056" s="5">
        <f ca="1">VLOOKUP(CONCATENATE($F3056," ",$G3056),AllocFactorMatrix,(K$4+1),FALSE)*$E3063</f>
        <v>-67677.689358937627</v>
      </c>
      <c r="L3056" s="5">
        <f ca="1">VLOOKUP(CONCATENATE($F3056," ",$G3056),AllocFactorMatrix,(L$4+1),FALSE)*$E3063</f>
        <v>-2130.2533783040935</v>
      </c>
      <c r="M3056" s="5">
        <f ca="1">VLOOKUP(CONCATENATE($F3056," ",$G3056),AllocFactorMatrix,(M$4+1),FALSE)*$E3063</f>
        <v>-199.7683453635868</v>
      </c>
      <c r="N3056" s="5">
        <f t="shared" ref="N3056:N3063" ca="1" si="1523">SUBTOTAL(9,K3056:M3056)</f>
        <v>-70007.71108260531</v>
      </c>
      <c r="O3056" s="5">
        <f ca="1">VLOOKUP(CONCATENATE($F3056," ",$G3056),AllocFactorMatrix,(O$4+1),FALSE)*$E3063</f>
        <v>-51445.571905786892</v>
      </c>
      <c r="P3056" s="5">
        <f ca="1">VLOOKUP(CONCATENATE($F3056," ",$G3056),AllocFactorMatrix,(P$4+1),FALSE)*$E3063</f>
        <v>-9585.8088586730228</v>
      </c>
      <c r="Q3056" s="5">
        <f ca="1">VLOOKUP(CONCATENATE($F3056," ",$G3056),AllocFactorMatrix,(Q$4+1),FALSE)*$E3063</f>
        <v>-4331.6485354687893</v>
      </c>
      <c r="R3056" s="5">
        <f ca="1">VLOOKUP(CONCATENATE($F3056," ",$G3056),AllocFactorMatrix,(R$4+1),FALSE)*$E3063</f>
        <v>-194.78939268442176</v>
      </c>
      <c r="S3056" s="5">
        <f ca="1">SUBTOTAL(9,O3056:R3056)</f>
        <v>-65557.818692613131</v>
      </c>
      <c r="T3056" s="5">
        <f ca="1">VLOOKUP(CONCATENATE($F3056," ",$G3056),AllocFactorMatrix,(T$4+1),FALSE)*$E3063</f>
        <v>-1797.1255962069258</v>
      </c>
      <c r="U3056" s="5">
        <f ca="1">VLOOKUP(CONCATENATE($F3056," ",$G3056),AllocFactorMatrix,(U$4+1),FALSE)*$E3063</f>
        <v>-29409.654184355266</v>
      </c>
      <c r="V3056" s="5">
        <f ca="1">VLOOKUP(CONCATENATE($F3056," ",$G3056),AllocFactorMatrix,(V$4+1),FALSE)*$E3063</f>
        <v>-155430.84872984272</v>
      </c>
      <c r="W3056" s="5">
        <f ca="1">VLOOKUP(CONCATENATE($F3056," ",$G3056),AllocFactorMatrix,(W$4+1),FALSE)*$E3063</f>
        <v>-28068.235128700198</v>
      </c>
      <c r="X3056" s="5">
        <f ca="1">SUBTOTAL(9,T3056:W3056)</f>
        <v>-214705.86363910511</v>
      </c>
      <c r="Y3056" s="5">
        <f ca="1">VLOOKUP(CONCATENATE($F3056," ",$G3056),AllocFactorMatrix,(Y$4+1),FALSE)*$E3063</f>
        <v>-15798.853498406916</v>
      </c>
      <c r="Z3056" s="5">
        <f ca="1">VLOOKUP(CONCATENATE($F3056," ",$G3056),AllocFactorMatrix,(Z$4+1),FALSE)*$E3063</f>
        <v>-264.62475705551407</v>
      </c>
      <c r="AA3056" s="5">
        <f t="shared" ref="AA3056:AA3063" ca="1" si="1524">SUBTOTAL(9,Y3056:Z3056)</f>
        <v>-16063.478255462429</v>
      </c>
      <c r="AB3056" s="5">
        <f ca="1">VLOOKUP(CONCATENATE($F3056," ",$G3056),AllocFactorMatrix,(AB$4+1),FALSE)*$E3063</f>
        <v>-205.01358230852605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94</v>
      </c>
      <c r="I3057" s="5">
        <f ca="1">VLOOKUP(CONCATENATE($F3057," ",$G3057),AllocFactorMatrix,(I$4+1),FALSE)*$E3063</f>
        <v>-1365.6528775634581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95</v>
      </c>
      <c r="L3057" s="5">
        <f ca="1">VLOOKUP(CONCATENATE($F3057," ",$G3057),AllocFactorMatrix,(L$4+1),FALSE)*$E3063</f>
        <v>-7.7835584622835725</v>
      </c>
      <c r="M3057" s="5">
        <f ca="1">VLOOKUP(CONCATENATE($F3057," ",$G3057),AllocFactorMatrix,(M$4+1),FALSE)*$E3063</f>
        <v>-0.72991720651043168</v>
      </c>
      <c r="N3057" s="5">
        <f t="shared" ca="1" si="1523"/>
        <v>-255.79544554268995</v>
      </c>
      <c r="O3057" s="5">
        <f ca="1">VLOOKUP(CONCATENATE($F3057," ",$G3057),AllocFactorMatrix,(O$4+1),FALSE)*$E3063</f>
        <v>-187.97276447606896</v>
      </c>
      <c r="P3057" s="5">
        <f ca="1">VLOOKUP(CONCATENATE($F3057," ",$G3057),AllocFactorMatrix,(P$4+1),FALSE)*$E3063</f>
        <v>-35.024802410667249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45</v>
      </c>
      <c r="S3057" s="5">
        <f t="shared" ref="S3057:S3063" ca="1" si="1525">SUBTOTAL(9,O3057:R3057)</f>
        <v>-239.53634795311172</v>
      </c>
      <c r="T3057" s="5">
        <f ca="1">VLOOKUP(CONCATENATE($F3057," ",$G3057),AllocFactorMatrix,(T$4+1),FALSE)*$E3063</f>
        <v>-6.5663701250781639</v>
      </c>
      <c r="U3057" s="5">
        <f ca="1">VLOOKUP(CONCATENATE($F3057," ",$G3057),AllocFactorMatrix,(U$4+1),FALSE)*$E3063</f>
        <v>-107.45752830666079</v>
      </c>
      <c r="V3057" s="5">
        <f ca="1">VLOOKUP(CONCATENATE($F3057," ",$G3057),AllocFactorMatrix,(V$4+1),FALSE)*$E3063</f>
        <v>-567.91605649005839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75</v>
      </c>
      <c r="Y3057" s="5">
        <f ca="1">VLOOKUP(CONCATENATE($F3057," ",$G3057),AllocFactorMatrix,(Y$4+1),FALSE)*$E3063</f>
        <v>-57.726137695320425</v>
      </c>
      <c r="Z3057" s="5">
        <f ca="1">VLOOKUP(CONCATENATE($F3057," ",$G3057),AllocFactorMatrix,(Z$4+1),FALSE)*$E3063</f>
        <v>-0.96689074083240623</v>
      </c>
      <c r="AA3057" s="5">
        <f t="shared" ca="1" si="1524"/>
        <v>-58.693028436152829</v>
      </c>
      <c r="AB3057" s="5">
        <f ca="1">VLOOKUP(CONCATENATE($F3057," ",$G3057),AllocFactorMatrix,(AB$4+1),FALSE)*$E3063</f>
        <v>-0.749082348472073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6</v>
      </c>
      <c r="K3058" s="5">
        <f ca="1">VLOOKUP(CONCATENATE($F3058," ",$G3058),AllocFactorMatrix,(K$4+1),FALSE)*$E3063</f>
        <v>-52.127677601611047</v>
      </c>
      <c r="L3058" s="5">
        <f ca="1">VLOOKUP(CONCATENATE($F3058," ",$G3058),AllocFactorMatrix,(L$4+1),FALSE)*$E3063</f>
        <v>-1.6101749153281917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89</v>
      </c>
      <c r="O3058" s="5">
        <f ca="1">VLOOKUP(CONCATENATE($F3058," ",$G3058),AllocFactorMatrix,(O$4+1),FALSE)*$E3063</f>
        <v>-39.383275173977445</v>
      </c>
      <c r="P3058" s="5">
        <f ca="1">VLOOKUP(CONCATENATE($F3058," ",$G3058),AllocFactorMatrix,(P$4+1),FALSE)*$E3063</f>
        <v>-7.3213049199272078</v>
      </c>
      <c r="Q3058" s="5">
        <f ca="1">VLOOKUP(CONCATENATE($F3058," ",$G3058),AllocFactorMatrix,(Q$4+1),FALSE)*$E3063</f>
        <v>-4.3562636635289698</v>
      </c>
      <c r="R3058" s="5">
        <f ca="1">VLOOKUP(CONCATENATE($F3058," ",$G3058),AllocFactorMatrix,(R$4+1),FALSE)*$E3063</f>
        <v>0</v>
      </c>
      <c r="S3058" s="5">
        <f t="shared" ca="1" si="1525"/>
        <v>-51.060843757433624</v>
      </c>
      <c r="T3058" s="5">
        <f ca="1">VLOOKUP(CONCATENATE($F3058," ",$G3058),AllocFactorMatrix,(T$4+1),FALSE)*$E3063</f>
        <v>-1.3751963459033572</v>
      </c>
      <c r="U3058" s="5">
        <f ca="1">VLOOKUP(CONCATENATE($F3058," ",$G3058),AllocFactorMatrix,(U$4+1),FALSE)*$E3063</f>
        <v>-22.512749343448945</v>
      </c>
      <c r="V3058" s="5">
        <f ca="1">VLOOKUP(CONCATENATE($F3058," ",$G3058),AllocFactorMatrix,(V$4+1),FALSE)*$E3063</f>
        <v>-156.83919053509021</v>
      </c>
      <c r="W3058" s="5">
        <f ca="1">VLOOKUP(CONCATENATE($F3058," ",$G3058),AllocFactorMatrix,(W$4+1),FALSE)*$E3063</f>
        <v>0</v>
      </c>
      <c r="X3058" s="5">
        <f t="shared" ca="1" si="1526"/>
        <v>-180.72713622444252</v>
      </c>
      <c r="Y3058" s="5">
        <f ca="1">VLOOKUP(CONCATENATE($F3058," ",$G3058),AllocFactorMatrix,(Y$4+1),FALSE)*$E3063</f>
        <v>-11.853211993804212</v>
      </c>
      <c r="Z3058" s="5">
        <f ca="1">VLOOKUP(CONCATENATE($F3058," ",$G3058),AllocFactorMatrix,(Z$4+1),FALSE)*$E3063</f>
        <v>-0.19759336596530452</v>
      </c>
      <c r="AA3058" s="5">
        <f t="shared" ca="1" si="1524"/>
        <v>-12.050805359769516</v>
      </c>
      <c r="AB3058" s="5">
        <f ca="1">VLOOKUP(CONCATENATE($F3058," ",$G3058),AllocFactorMatrix,(AB$4+1),FALSE)*$E3063</f>
        <v>-0.15828350210945702</v>
      </c>
      <c r="AC3058" s="5">
        <f ca="1">VLOOKUP(CONCATENATE($F3058," ",$G3058),AllocFactorMatrix,(AC$4+1),FALSE)*$E3063</f>
        <v>-0.53819774480866045</v>
      </c>
      <c r="AD3058" s="5">
        <f ca="1">VLOOKUP(CONCATENATE($F3058," ",$G3058),AllocFactorMatrix,(AD$4+1),FALSE)*$E3063</f>
        <v>-0.1160181783135312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54</v>
      </c>
      <c r="I3059" s="5">
        <f ca="1">VLOOKUP(CONCATENATE($F3059," ",$G3059),AllocFactorMatrix,(I$4+1),FALSE)*$E3063</f>
        <v>-261128.68033017521</v>
      </c>
      <c r="J3059" s="5">
        <f ca="1">VLOOKUP(CONCATENATE($F3059," ",$G3059),AllocFactorMatrix,(J$4+1),FALSE)*$E3063</f>
        <v>-12308.924304698738</v>
      </c>
      <c r="K3059" s="5">
        <f ca="1">VLOOKUP(CONCATENATE($F3059," ",$G3059),AllocFactorMatrix,(K$4+1),FALSE)*$E3063</f>
        <v>-44694.45959042076</v>
      </c>
      <c r="L3059" s="5">
        <f ca="1">VLOOKUP(CONCATENATE($F3059," ",$G3059),AllocFactorMatrix,(L$4+1),FALSE)*$E3063</f>
        <v>-1381.2913659945393</v>
      </c>
      <c r="M3059" s="5">
        <f ca="1">VLOOKUP(CONCATENATE($F3059," ",$G3059),AllocFactorMatrix,(M$4+1),FALSE)*$E3063</f>
        <v>0</v>
      </c>
      <c r="N3059" s="5">
        <f t="shared" ca="1" si="1523"/>
        <v>-46075.750956415301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36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12</v>
      </c>
      <c r="T3059" s="5">
        <f ca="1">VLOOKUP(CONCATENATE($F3059," ",$G3059),AllocFactorMatrix,(T$4+1),FALSE)*$E3063</f>
        <v>-1194.7189657110457</v>
      </c>
      <c r="U3059" s="5">
        <f ca="1">VLOOKUP(CONCATENATE($F3059," ",$G3059),AllocFactorMatrix,(U$4+1),FALSE)*$E3063</f>
        <v>-19268.113451764795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42</v>
      </c>
      <c r="Y3059" s="5">
        <f ca="1">VLOOKUP(CONCATENATE($F3059," ",$G3059),AllocFactorMatrix,(Y$4+1),FALSE)*$E3063</f>
        <v>-10105.719491956839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81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5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5</v>
      </c>
      <c r="I3060" s="5">
        <f ca="1">VLOOKUP(CONCATENATE($F3060," ",$G3060),AllocFactorMatrix,(I$4+1),FALSE)*$E3063</f>
        <v>-120567.71575003499</v>
      </c>
      <c r="J3060" s="5">
        <f ca="1">VLOOKUP(CONCATENATE($F3060," ",$G3060),AllocFactorMatrix,(J$4+1),FALSE)*$E3063</f>
        <v>-5812.608002369902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4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4</v>
      </c>
      <c r="T3060" s="5">
        <f ca="1">VLOOKUP(CONCATENATE($F3060," ",$G3060),AllocFactorMatrix,(T$4+1),FALSE)*$E3063</f>
        <v>-302.1744512978409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9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9</v>
      </c>
      <c r="AC3060" s="5">
        <f ca="1">VLOOKUP(CONCATENATE($F3060," ",$G3060),AllocFactorMatrix,(AC$4+1),FALSE)*$E3063</f>
        <v>-1452.4116457662465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62</v>
      </c>
      <c r="I3061" s="5">
        <f ca="1">VLOOKUP(CONCATENATE($F3061," ",$G3061),AllocFactorMatrix,(I$4+1),FALSE)*$E3063</f>
        <v>-74952.143005249658</v>
      </c>
      <c r="J3061" s="5">
        <f ca="1">VLOOKUP(CONCATENATE($F3061," ",$G3061),AllocFactorMatrix,(J$4+1),FALSE)*$E3063</f>
        <v>-4857.3831921028686</v>
      </c>
      <c r="K3061" s="5">
        <f ca="1">VLOOKUP(CONCATENATE($F3061," ",$G3061),AllocFactorMatrix,(K$4+1),FALSE)*$E3063</f>
        <v>-16297.047167965844</v>
      </c>
      <c r="L3061" s="5">
        <f ca="1">VLOOKUP(CONCATENATE($F3061," ",$G3061),AllocFactorMatrix,(L$4+1),FALSE)*$E3063</f>
        <v>-517.95715709889032</v>
      </c>
      <c r="M3061" s="5">
        <f ca="1">VLOOKUP(CONCATENATE($F3061," ",$G3061),AllocFactorMatrix,(M$4+1),FALSE)*$E3063</f>
        <v>-47.749594856596865</v>
      </c>
      <c r="N3061" s="5">
        <f t="shared" ca="1" si="1523"/>
        <v>-16862.753919921332</v>
      </c>
      <c r="O3061" s="5">
        <f ca="1">VLOOKUP(CONCATENATE($F3061," ",$G3061),AllocFactorMatrix,(O$4+1),FALSE)*$E3063</f>
        <v>-14858.245299951552</v>
      </c>
      <c r="P3061" s="5">
        <f ca="1">VLOOKUP(CONCATENATE($F3061," ",$G3061),AllocFactorMatrix,(P$4+1),FALSE)*$E3063</f>
        <v>-2754.4327812202669</v>
      </c>
      <c r="Q3061" s="5">
        <f ca="1">VLOOKUP(CONCATENATE($F3061," ",$G3061),AllocFactorMatrix,(Q$4+1),FALSE)*$E3063</f>
        <v>-1251.5437535264289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82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77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7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6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5</v>
      </c>
      <c r="AD3061" s="5">
        <f ca="1">VLOOKUP(CONCATENATE($F3061," ",$G3061),AllocFactorMatrix,(AD$4+1),FALSE)*$E3063</f>
        <v>-312.77503363962524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7</v>
      </c>
      <c r="I3062" s="5">
        <f ca="1">VLOOKUP(CONCATENATE($F3062," ",$G3062),AllocFactorMatrix,(I$4+1),FALSE)*$E3063</f>
        <v>-107575.05875962321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5</v>
      </c>
      <c r="L3062" s="5">
        <f ca="1">VLOOKUP(CONCATENATE($F3062," ",$G3062),AllocFactorMatrix,(L$4+1),FALSE)*$E3063</f>
        <v>-886.1277162338539</v>
      </c>
      <c r="M3062" s="5">
        <f ca="1">VLOOKUP(CONCATENATE($F3062," ",$G3062),AllocFactorMatrix,(M$4+1),FALSE)*$E3063</f>
        <v>-140.00392975738743</v>
      </c>
      <c r="N3062" s="5">
        <f t="shared" ca="1" si="1523"/>
        <v>-6327.1142515530264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65</v>
      </c>
      <c r="Q3062" s="5">
        <f ca="1">VLOOKUP(CONCATENATE($F3062," ",$G3062),AllocFactorMatrix,(Q$4+1),FALSE)*$E3063</f>
        <v>-485.91402357095416</v>
      </c>
      <c r="R3062" s="5">
        <f ca="1">VLOOKUP(CONCATENATE($F3062," ",$G3062),AllocFactorMatrix,(R$4+1),FALSE)*$E3063</f>
        <v>-84.808843435487887</v>
      </c>
      <c r="S3062" s="5">
        <f t="shared" ca="1" si="1525"/>
        <v>-1813.9463408285753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5</v>
      </c>
      <c r="V3062" s="5">
        <f ca="1">VLOOKUP(CONCATENATE($F3062," ",$G3062),AllocFactorMatrix,(V$4+1),FALSE)*$E3063</f>
        <v>-714.96345373497309</v>
      </c>
      <c r="W3062" s="5">
        <f ca="1">VLOOKUP(CONCATENATE($F3062," ",$G3062),AllocFactorMatrix,(W$4+1),FALSE)*$E3063</f>
        <v>-127.26064516700761</v>
      </c>
      <c r="X3062" s="5">
        <f t="shared" ca="1" si="1526"/>
        <v>-1000.3460521564535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25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68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72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5</v>
      </c>
      <c r="I3063" s="5">
        <f ca="1">VLOOKUP(CONCATENATE($F3063," ",$G3063),AllocFactorMatrix,(I$4+1),FALSE)*$E3063</f>
        <v>-939646.64625854662</v>
      </c>
      <c r="J3063" s="5">
        <f ca="1">VLOOKUP(CONCATENATE($F3063," ",$G3063),AllocFactorMatrix,(J$4+1),FALSE)*$E3063</f>
        <v>-59946.705008319979</v>
      </c>
      <c r="K3063" s="5">
        <f ca="1">VLOOKUP(CONCATENATE($F3063," ",$G3063),AllocFactorMatrix,(K$4+1),FALSE)*$E3063</f>
        <v>-151808.64904482075</v>
      </c>
      <c r="L3063" s="5">
        <f ca="1">VLOOKUP(CONCATENATE($F3063," ",$G3063),AllocFactorMatrix,(L$4+1),FALSE)*$E3063</f>
        <v>-4925.0233510089893</v>
      </c>
      <c r="M3063" s="5">
        <f ca="1">VLOOKUP(CONCATENATE($F3063," ",$G3063),AllocFactorMatrix,(M$4+1),FALSE)*$E3063</f>
        <v>-388.45232595410135</v>
      </c>
      <c r="N3063" s="5">
        <f t="shared" ca="1" si="1523"/>
        <v>-157122.12472178385</v>
      </c>
      <c r="O3063" s="5">
        <f ca="1">VLOOKUP(CONCATENATE($F3063," ",$G3063),AllocFactorMatrix,(O$4+1),FALSE)*$E3063</f>
        <v>-112209.33948395766</v>
      </c>
      <c r="P3063" s="5">
        <f ca="1">VLOOKUP(CONCATENATE($F3063," ",$G3063),AllocFactorMatrix,(P$4+1),FALSE)*$E3063</f>
        <v>-18878.440088172752</v>
      </c>
      <c r="Q3063" s="5">
        <f ca="1">VLOOKUP(CONCATENATE($F3063," ",$G3063),AllocFactorMatrix,(Q$4+1),FALSE)*$E3063</f>
        <v>-6089.289632277244</v>
      </c>
      <c r="R3063" s="5">
        <f ca="1">VLOOKUP(CONCATENATE($F3063," ",$G3063),AllocFactorMatrix,(R$4+1),FALSE)*$E3063</f>
        <v>-338.29916236647654</v>
      </c>
      <c r="S3063" s="5">
        <f t="shared" ca="1" si="1525"/>
        <v>-137515.36836677414</v>
      </c>
      <c r="T3063" s="5">
        <f ca="1">VLOOKUP(CONCATENATE($F3063," ",$G3063),AllocFactorMatrix,(T$4+1),FALSE)*$E3063</f>
        <v>-3878.2361677775748</v>
      </c>
      <c r="U3063" s="5">
        <f ca="1">VLOOKUP(CONCATENATE($F3063," ",$G3063),AllocFactorMatrix,(U$4+1),FALSE)*$E3063</f>
        <v>-58956.723195127059</v>
      </c>
      <c r="V3063" s="5">
        <f ca="1">VLOOKUP(CONCATENATE($F3063," ",$G3063),AllocFactorMatrix,(V$4+1),FALSE)*$E3063</f>
        <v>-213633.60019738838</v>
      </c>
      <c r="W3063" s="5">
        <f ca="1">VLOOKUP(CONCATENATE($F3063," ",$G3063),AllocFactorMatrix,(W$4+1),FALSE)*$E3063</f>
        <v>-39067.327836374949</v>
      </c>
      <c r="X3063" s="5">
        <f t="shared" ca="1" si="1526"/>
        <v>-315535.88739666797</v>
      </c>
      <c r="Y3063" s="5">
        <f ca="1">VLOOKUP(CONCATENATE($F3063," ",$G3063),AllocFactorMatrix,(Y$4+1),FALSE)*$E3063</f>
        <v>-34392.62428507406</v>
      </c>
      <c r="Z3063" s="5">
        <f ca="1">VLOOKUP(CONCATENATE($F3063," ",$G3063),AllocFactorMatrix,(Z$4+1),FALSE)*$E3063</f>
        <v>-504.21093794337759</v>
      </c>
      <c r="AA3063" s="5">
        <f t="shared" ca="1" si="1524"/>
        <v>-34896.835223017435</v>
      </c>
      <c r="AB3063" s="5">
        <f ca="1">VLOOKUP(CONCATENATE($F3063," ",$G3063),AllocFactorMatrix,(AB$4+1),FALSE)*$E3063</f>
        <v>-466.10122013399422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9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101464.8432495389</v>
      </c>
      <c r="J3064" s="5">
        <f ca="1">VLOOKUP(CONCATENATE($F3064," ",$G3064),AllocFactorMatrix,(J$4+1),FALSE)*$E3071</f>
        <v>-103882.91620639502</v>
      </c>
      <c r="K3064" s="5">
        <f ca="1">VLOOKUP(CONCATENATE($F3064," ",$G3064),AllocFactorMatrix,(K$4+1),FALSE)*$E3071</f>
        <v>-380517.16845252074</v>
      </c>
      <c r="L3064" s="5">
        <f ca="1">VLOOKUP(CONCATENATE($F3064," ",$G3064),AllocFactorMatrix,(L$4+1),FALSE)*$E3071</f>
        <v>-11977.329475590923</v>
      </c>
      <c r="M3064" s="5">
        <f ca="1">VLOOKUP(CONCATENATE($F3064," ",$G3064),AllocFactorMatrix,(M$4+1),FALSE)*$E3071</f>
        <v>-1123.1956327740461</v>
      </c>
      <c r="N3064" s="5">
        <f t="shared" ref="N3064:N3071" ca="1" si="1528">SUBTOTAL(9,K3064:M3064)</f>
        <v>-393617.69356088567</v>
      </c>
      <c r="O3064" s="5">
        <f ca="1">VLOOKUP(CONCATENATE($F3064," ",$G3064),AllocFactorMatrix,(O$4+1),FALSE)*$E3071</f>
        <v>-289252.24156497221</v>
      </c>
      <c r="P3064" s="5">
        <f ca="1">VLOOKUP(CONCATENATE($F3064," ",$G3064),AllocFactorMatrix,(P$4+1),FALSE)*$E3071</f>
        <v>-53896.119663365025</v>
      </c>
      <c r="Q3064" s="5">
        <f ca="1">VLOOKUP(CONCATENATE($F3064," ",$G3064),AllocFactorMatrix,(Q$4+1),FALSE)*$E3071</f>
        <v>-24354.652930100645</v>
      </c>
      <c r="R3064" s="5">
        <f ca="1">VLOOKUP(CONCATENATE($F3064," ",$G3064),AllocFactorMatrix,(R$4+1),FALSE)*$E3071</f>
        <v>-1095.2015184169966</v>
      </c>
      <c r="S3064" s="5">
        <f ca="1">SUBTOTAL(9,O3064:R3064)</f>
        <v>-368598.21567685483</v>
      </c>
      <c r="T3064" s="5">
        <f ca="1">VLOOKUP(CONCATENATE($F3064," ",$G3064),AllocFactorMatrix,(T$4+1),FALSE)*$E3071</f>
        <v>-10104.321670844676</v>
      </c>
      <c r="U3064" s="5">
        <f ca="1">VLOOKUP(CONCATENATE($F3064," ",$G3064),AllocFactorMatrix,(U$4+1),FALSE)*$E3071</f>
        <v>-165355.50255042515</v>
      </c>
      <c r="V3064" s="5">
        <f ca="1">VLOOKUP(CONCATENATE($F3064," ",$G3064),AllocFactorMatrix,(V$4+1),FALSE)*$E3071</f>
        <v>-873908.47721134778</v>
      </c>
      <c r="W3064" s="5">
        <f ca="1">VLOOKUP(CONCATENATE($F3064," ",$G3064),AllocFactorMatrix,(W$4+1),FALSE)*$E3071</f>
        <v>-157813.38659461922</v>
      </c>
      <c r="X3064" s="5">
        <f ca="1">SUBTOTAL(9,T3064:W3064)</f>
        <v>-1207181.6880272368</v>
      </c>
      <c r="Y3064" s="5">
        <f ca="1">VLOOKUP(CONCATENATE($F3064," ",$G3064),AllocFactorMatrix,(Y$4+1),FALSE)*$E3071</f>
        <v>-88828.904398995728</v>
      </c>
      <c r="Z3064" s="5">
        <f ca="1">VLOOKUP(CONCATENATE($F3064," ",$G3064),AllocFactorMatrix,(Z$4+1),FALSE)*$E3071</f>
        <v>-1487.8501942221312</v>
      </c>
      <c r="AA3064" s="5">
        <f t="shared" ref="AA3064:AA3071" ca="1" si="1529">SUBTOTAL(9,Y3064:Z3064)</f>
        <v>-90316.754593217862</v>
      </c>
      <c r="AB3064" s="5">
        <f ca="1">VLOOKUP(CONCATENATE($F3064," ",$G3064),AllocFactorMatrix,(AB$4+1),FALSE)*$E3071</f>
        <v>-1152.6869278973961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61</v>
      </c>
      <c r="I3065" s="5">
        <f ca="1">VLOOKUP(CONCATENATE($F3065," ",$G3065),AllocFactorMatrix,(I$4+1),FALSE)*$E3071</f>
        <v>-1113822.6353598691</v>
      </c>
      <c r="J3065" s="5">
        <f ca="1">VLOOKUP(CONCATENATE($F3065," ",$G3065),AllocFactorMatrix,(J$4+1),FALSE)*$E3071</f>
        <v>-55060.232803588093</v>
      </c>
      <c r="K3065" s="5">
        <f ca="1">VLOOKUP(CONCATENATE($F3065," ",$G3065),AllocFactorMatrix,(K$4+1),FALSE)*$E3071</f>
        <v>-201682.47721436381</v>
      </c>
      <c r="L3065" s="5">
        <f ca="1">VLOOKUP(CONCATENATE($F3065," ",$G3065),AllocFactorMatrix,(L$4+1),FALSE)*$E3071</f>
        <v>-6348.2483296971268</v>
      </c>
      <c r="M3065" s="5">
        <f ca="1">VLOOKUP(CONCATENATE($F3065," ",$G3065),AllocFactorMatrix,(M$4+1),FALSE)*$E3071</f>
        <v>-595.31841502833504</v>
      </c>
      <c r="N3065" s="5">
        <f t="shared" ca="1" si="1528"/>
        <v>-208626.04395908926</v>
      </c>
      <c r="O3065" s="5">
        <f ca="1">VLOOKUP(CONCATENATE($F3065," ",$G3065),AllocFactorMatrix,(O$4+1),FALSE)*$E3071</f>
        <v>-153310.05656295433</v>
      </c>
      <c r="P3065" s="5">
        <f ca="1">VLOOKUP(CONCATENATE($F3065," ",$G3065),AllocFactorMatrix,(P$4+1),FALSE)*$E3071</f>
        <v>-28566.130064918583</v>
      </c>
      <c r="Q3065" s="5">
        <f ca="1">VLOOKUP(CONCATENATE($F3065," ",$G3065),AllocFactorMatrix,(Q$4+1),FALSE)*$E3071</f>
        <v>-12908.502274981191</v>
      </c>
      <c r="R3065" s="5">
        <f ca="1">VLOOKUP(CONCATENATE($F3065," ",$G3065),AllocFactorMatrix,(R$4+1),FALSE)*$E3071</f>
        <v>-580.48091806620664</v>
      </c>
      <c r="S3065" s="5">
        <f t="shared" ref="S3065:S3071" ca="1" si="1530">SUBTOTAL(9,O3065:R3065)</f>
        <v>-195365.1698209203</v>
      </c>
      <c r="T3065" s="5">
        <f ca="1">VLOOKUP(CONCATENATE($F3065," ",$G3065),AllocFactorMatrix,(T$4+1),FALSE)*$E3071</f>
        <v>-5355.51295473547</v>
      </c>
      <c r="U3065" s="5">
        <f ca="1">VLOOKUP(CONCATENATE($F3065," ",$G3065),AllocFactorMatrix,(U$4+1),FALSE)*$E3071</f>
        <v>-87642.057022078836</v>
      </c>
      <c r="V3065" s="5">
        <f ca="1">VLOOKUP(CONCATENATE($F3065," ",$G3065),AllocFactorMatrix,(V$4+1),FALSE)*$E3071</f>
        <v>-463190.73396712978</v>
      </c>
      <c r="W3065" s="5">
        <f ca="1">VLOOKUP(CONCATENATE($F3065," ",$G3065),AllocFactorMatrix,(W$4+1),FALSE)*$E3071</f>
        <v>-83644.56950898988</v>
      </c>
      <c r="X3065" s="5">
        <f t="shared" ref="X3065:X3071" ca="1" si="1531">SUBTOTAL(9,T3065:W3065)</f>
        <v>-639832.87345293397</v>
      </c>
      <c r="Y3065" s="5">
        <f ca="1">VLOOKUP(CONCATENATE($F3065," ",$G3065),AllocFactorMatrix,(Y$4+1),FALSE)*$E3071</f>
        <v>-47081.275098005848</v>
      </c>
      <c r="Z3065" s="5">
        <f ca="1">VLOOKUP(CONCATENATE($F3065," ",$G3065),AllocFactorMatrix,(Z$4+1),FALSE)*$E3071</f>
        <v>-788.59336127965969</v>
      </c>
      <c r="AA3065" s="5">
        <f t="shared" ca="1" si="1529"/>
        <v>-47869.868459285506</v>
      </c>
      <c r="AB3065" s="5">
        <f ca="1">VLOOKUP(CONCATENATE($F3065," ",$G3065),AllocFactorMatrix,(AB$4+1),FALSE)*$E3071</f>
        <v>-610.94945076037777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56</v>
      </c>
      <c r="I3066" s="5">
        <f ca="1">VLOOKUP(CONCATENATE($F3066," ",$G3066),AllocFactorMatrix,(I$4+1),FALSE)*$E3071</f>
        <v>-241834.39061847658</v>
      </c>
      <c r="J3066" s="5">
        <f ca="1">VLOOKUP(CONCATENATE($F3066," ",$G3066),AllocFactorMatrix,(J$4+1),FALSE)*$E3071</f>
        <v>-11671.244048189941</v>
      </c>
      <c r="K3066" s="5">
        <f ca="1">VLOOKUP(CONCATENATE($F3066," ",$G3066),AllocFactorMatrix,(K$4+1),FALSE)*$E3071</f>
        <v>-42459.415177364732</v>
      </c>
      <c r="L3066" s="5">
        <f ca="1">VLOOKUP(CONCATENATE($F3066," ",$G3066),AllocFactorMatrix,(L$4+1),FALSE)*$E3071</f>
        <v>-1311.5313856987343</v>
      </c>
      <c r="M3066" s="5">
        <f ca="1">VLOOKUP(CONCATENATE($F3066," ",$G3066),AllocFactorMatrix,(M$4+1),FALSE)*$E3071</f>
        <v>-163.34429783167087</v>
      </c>
      <c r="N3066" s="5">
        <f t="shared" ca="1" si="1528"/>
        <v>-43934.29086089514</v>
      </c>
      <c r="O3066" s="5">
        <f ca="1">VLOOKUP(CONCATENATE($F3066," ",$G3066),AllocFactorMatrix,(O$4+1),FALSE)*$E3071</f>
        <v>-32078.751799305726</v>
      </c>
      <c r="P3066" s="5">
        <f ca="1">VLOOKUP(CONCATENATE($F3066," ",$G3066),AllocFactorMatrix,(P$4+1),FALSE)*$E3071</f>
        <v>-5963.4025442496413</v>
      </c>
      <c r="Q3066" s="5">
        <f ca="1">VLOOKUP(CONCATENATE($F3066," ",$G3066),AllocFactorMatrix,(Q$4+1),FALSE)*$E3071</f>
        <v>-3548.2955700702064</v>
      </c>
      <c r="R3066" s="5">
        <f ca="1">VLOOKUP(CONCATENATE($F3066," ",$G3066),AllocFactorMatrix,(R$4+1),FALSE)*$E3071</f>
        <v>0</v>
      </c>
      <c r="S3066" s="5">
        <f t="shared" ca="1" si="1530"/>
        <v>-41590.449913625576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8</v>
      </c>
      <c r="V3066" s="5">
        <f ca="1">VLOOKUP(CONCATENATE($F3066," ",$G3066),AllocFactorMatrix,(V$4+1),FALSE)*$E3071</f>
        <v>-127749.79844498957</v>
      </c>
      <c r="W3066" s="5">
        <f ca="1">VLOOKUP(CONCATENATE($F3066," ",$G3066),AllocFactorMatrix,(W$4+1),FALSE)*$E3071</f>
        <v>0</v>
      </c>
      <c r="X3066" s="5">
        <f t="shared" ca="1" si="1531"/>
        <v>-147207.18174739095</v>
      </c>
      <c r="Y3066" s="5">
        <f ca="1">VLOOKUP(CONCATENATE($F3066," ",$G3066),AllocFactorMatrix,(Y$4+1),FALSE)*$E3071</f>
        <v>-9654.7644626834081</v>
      </c>
      <c r="Z3066" s="5">
        <f ca="1">VLOOKUP(CONCATENATE($F3066," ",$G3066),AllocFactorMatrix,(Z$4+1),FALSE)*$E3071</f>
        <v>-160.94518589400087</v>
      </c>
      <c r="AA3066" s="5">
        <f t="shared" ca="1" si="1529"/>
        <v>-9815.7096485774091</v>
      </c>
      <c r="AB3066" s="5">
        <f ca="1">VLOOKUP(CONCATENATE($F3066," ",$G3066),AllocFactorMatrix,(AB$4+1),FALSE)*$E3071</f>
        <v>-128.92622961558942</v>
      </c>
      <c r="AC3066" s="5">
        <f ca="1">VLOOKUP(CONCATENATE($F3066," ",$G3066),AllocFactorMatrix,(AC$4+1),FALSE)*$E3071</f>
        <v>-438.37674237085258</v>
      </c>
      <c r="AD3066" s="5">
        <f ca="1">VLOOKUP(CONCATENATE($F3066," ",$G3066),AllocFactorMatrix,(AD$4+1),FALSE)*$E3071</f>
        <v>-94.499970606469361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501</v>
      </c>
      <c r="I3067" s="5">
        <f ca="1">VLOOKUP(CONCATENATE($F3067," ",$G3067),AllocFactorMatrix,(I$4+1),FALSE)*$E3071</f>
        <v>-1523210.6303613817</v>
      </c>
      <c r="J3067" s="5">
        <f ca="1">VLOOKUP(CONCATENATE($F3067," ",$G3067),AllocFactorMatrix,(J$4+1),FALSE)*$E3071</f>
        <v>-71800.172717619731</v>
      </c>
      <c r="K3067" s="5">
        <f ca="1">VLOOKUP(CONCATENATE($F3067," ",$G3067),AllocFactorMatrix,(K$4+1),FALSE)*$E3071</f>
        <v>-260710.83375562524</v>
      </c>
      <c r="L3067" s="5">
        <f ca="1">VLOOKUP(CONCATENATE($F3067," ",$G3067),AllocFactorMatrix,(L$4+1),FALSE)*$E3071</f>
        <v>-8057.3213545480639</v>
      </c>
      <c r="M3067" s="5">
        <f ca="1">VLOOKUP(CONCATENATE($F3067," ",$G3067),AllocFactorMatrix,(M$4+1),FALSE)*$E3071</f>
        <v>0</v>
      </c>
      <c r="N3067" s="5">
        <f t="shared" ca="1" si="1528"/>
        <v>-268768.15511017328</v>
      </c>
      <c r="O3067" s="5">
        <f ca="1">VLOOKUP(CONCATENATE($F3067," ",$G3067),AllocFactorMatrix,(O$4+1),FALSE)*$E3071</f>
        <v>-195487.55695928409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9</v>
      </c>
      <c r="T3067" s="5">
        <f ca="1">VLOOKUP(CONCATENATE($F3067," ",$G3067),AllocFactorMatrix,(T$4+1),FALSE)*$E3071</f>
        <v>-6969.0109357747497</v>
      </c>
      <c r="U3067" s="5">
        <f ca="1">VLOOKUP(CONCATENATE($F3067," ",$G3067),AllocFactorMatrix,(U$4+1),FALSE)*$E3071</f>
        <v>-112394.376594816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6</v>
      </c>
      <c r="Y3067" s="5">
        <f ca="1">VLOOKUP(CONCATENATE($F3067," ",$G3067),AllocFactorMatrix,(Y$4+1),FALSE)*$E3071</f>
        <v>-58948.48217413557</v>
      </c>
      <c r="Z3067" s="5">
        <f ca="1">VLOOKUP(CONCATENATE($F3067," ",$G3067),AllocFactorMatrix,(Z$4+1),FALSE)*$E3071</f>
        <v>-983.49143724732517</v>
      </c>
      <c r="AA3067" s="5">
        <f t="shared" ca="1" si="1529"/>
        <v>-59931.973611382899</v>
      </c>
      <c r="AB3067" s="5">
        <f ca="1">VLOOKUP(CONCATENATE($F3067," ",$G3067),AllocFactorMatrix,(AB$4+1),FALSE)*$E3071</f>
        <v>-796.79285584276181</v>
      </c>
      <c r="AC3067" s="5">
        <f ca="1">VLOOKUP(CONCATENATE($F3067," ",$G3067),AllocFactorMatrix,(AC$4+1),FALSE)*$E3071</f>
        <v>-2729.7016260255427</v>
      </c>
      <c r="AD3067" s="5">
        <f ca="1">VLOOKUP(CONCATENATE($F3067," ",$G3067),AllocFactorMatrix,(AD$4+1),FALSE)*$E3071</f>
        <v>-588.43615203842705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8</v>
      </c>
      <c r="I3068" s="5">
        <f ca="1">VLOOKUP(CONCATENATE($F3068," ",$G3068),AllocFactorMatrix,(I$4+1),FALSE)*$E3071</f>
        <v>-876892.53751054988</v>
      </c>
      <c r="J3068" s="5">
        <f ca="1">VLOOKUP(CONCATENATE($F3068," ",$G3068),AllocFactorMatrix,(J$4+1),FALSE)*$E3071</f>
        <v>-42275.268707251686</v>
      </c>
      <c r="K3068" s="5">
        <f ca="1">VLOOKUP(CONCATENATE($F3068," ",$G3068),AllocFactorMatrix,(K$4+1),FALSE)*$E3071</f>
        <v>-127562.10337652995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5</v>
      </c>
      <c r="O3068" s="5">
        <f ca="1">VLOOKUP(CONCATENATE($F3068," ",$G3068),AllocFactorMatrix,(O$4+1),FALSE)*$E3071</f>
        <v>-81283.068773595704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704</v>
      </c>
      <c r="T3068" s="5">
        <f ca="1">VLOOKUP(CONCATENATE($F3068," ",$G3068),AllocFactorMatrix,(T$4+1),FALSE)*$E3071</f>
        <v>-2197.7236586183303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303</v>
      </c>
      <c r="Y3068" s="5">
        <f ca="1">VLOOKUP(CONCATENATE($F3068," ",$G3068),AllocFactorMatrix,(Y$4+1),FALSE)*$E3071</f>
        <v>-29980.779768367593</v>
      </c>
      <c r="Z3068" s="5">
        <f ca="1">VLOOKUP(CONCATENATE($F3068," ",$G3068),AllocFactorMatrix,(Z$4+1),FALSE)*$E3071</f>
        <v>0</v>
      </c>
      <c r="AA3068" s="5">
        <f t="shared" ca="1" si="1529"/>
        <v>-29980.779768367593</v>
      </c>
      <c r="AB3068" s="5">
        <f ca="1">VLOOKUP(CONCATENATE($F3068," ",$G3068),AllocFactorMatrix,(AB$4+1),FALSE)*$E3071</f>
        <v>-311.1115161020503</v>
      </c>
      <c r="AC3068" s="5">
        <f ca="1">VLOOKUP(CONCATENATE($F3068," ",$G3068),AllocFactorMatrix,(AC$4+1),FALSE)*$E3071</f>
        <v>-10563.43255441885</v>
      </c>
      <c r="AD3068" s="5">
        <f ca="1">VLOOKUP(CONCATENATE($F3068," ",$G3068),AllocFactorMatrix,(AD$4+1),FALSE)*$E3071</f>
        <v>-1718.2928350867087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707</v>
      </c>
      <c r="I3069" s="5">
        <f ca="1">VLOOKUP(CONCATENATE($F3069," ",$G3069),AllocFactorMatrix,(I$4+1),FALSE)*$E3071</f>
        <v>-13526.085531995339</v>
      </c>
      <c r="J3069" s="5">
        <f ca="1">VLOOKUP(CONCATENATE($F3069," ",$G3069),AllocFactorMatrix,(J$4+1),FALSE)*$E3071</f>
        <v>-876.57774526150911</v>
      </c>
      <c r="K3069" s="5">
        <f ca="1">VLOOKUP(CONCATENATE($F3069," ",$G3069),AllocFactorMatrix,(K$4+1),FALSE)*$E3071</f>
        <v>-2941.0133596504247</v>
      </c>
      <c r="L3069" s="5">
        <f ca="1">VLOOKUP(CONCATENATE($F3069," ",$G3069),AllocFactorMatrix,(L$4+1),FALSE)*$E3071</f>
        <v>-93.472081356473566</v>
      </c>
      <c r="M3069" s="5">
        <f ca="1">VLOOKUP(CONCATENATE($F3069," ",$G3069),AllocFactorMatrix,(M$4+1),FALSE)*$E3071</f>
        <v>-8.6170331928096751</v>
      </c>
      <c r="N3069" s="5">
        <f t="shared" ca="1" si="1528"/>
        <v>-3043.102474199708</v>
      </c>
      <c r="O3069" s="5">
        <f ca="1">VLOOKUP(CONCATENATE($F3069," ",$G3069),AllocFactorMatrix,(O$4+1),FALSE)*$E3071</f>
        <v>-2681.3629167138847</v>
      </c>
      <c r="P3069" s="5">
        <f ca="1">VLOOKUP(CONCATENATE($F3069," ",$G3069),AllocFactorMatrix,(P$4+1),FALSE)*$E3071</f>
        <v>-497.07309086956542</v>
      </c>
      <c r="Q3069" s="5">
        <f ca="1">VLOOKUP(CONCATENATE($F3069," ",$G3069),AllocFactorMatrix,(Q$4+1),FALSE)*$E3071</f>
        <v>-225.85728944464327</v>
      </c>
      <c r="R3069" s="5">
        <f ca="1">VLOOKUP(CONCATENATE($F3069," ",$G3069),AllocFactorMatrix,(R$4+1),FALSE)*$E3071</f>
        <v>-10.464902860529074</v>
      </c>
      <c r="S3069" s="5">
        <f t="shared" ca="1" si="1530"/>
        <v>-3414.7581998886226</v>
      </c>
      <c r="T3069" s="5">
        <f ca="1">VLOOKUP(CONCATENATE($F3069," ",$G3069),AllocFactorMatrix,(T$4+1),FALSE)*$E3071</f>
        <v>-102.75490814103431</v>
      </c>
      <c r="U3069" s="5">
        <f ca="1">VLOOKUP(CONCATENATE($F3069," ",$G3069),AllocFactorMatrix,(U$4+1),FALSE)*$E3071</f>
        <v>-1804.2222519235493</v>
      </c>
      <c r="V3069" s="5">
        <f ca="1">VLOOKUP(CONCATENATE($F3069," ",$G3069),AllocFactorMatrix,(V$4+1),FALSE)*$E3071</f>
        <v>-10243.624871475913</v>
      </c>
      <c r="W3069" s="5">
        <f ca="1">VLOOKUP(CONCATENATE($F3069," ",$G3069),AllocFactorMatrix,(W$4+1),FALSE)*$E3071</f>
        <v>-1943.455386704157</v>
      </c>
      <c r="X3069" s="5">
        <f t="shared" ca="1" si="1531"/>
        <v>-14094.057418244654</v>
      </c>
      <c r="Y3069" s="5">
        <f ca="1">VLOOKUP(CONCATENATE($F3069," ",$G3069),AllocFactorMatrix,(Y$4+1),FALSE)*$E3071</f>
        <v>-726.46203971931197</v>
      </c>
      <c r="Z3069" s="5">
        <f ca="1">VLOOKUP(CONCATENATE($F3069," ",$G3069),AllocFactorMatrix,(Z$4+1),FALSE)*$E3071</f>
        <v>-11.825643913915833</v>
      </c>
      <c r="AA3069" s="5">
        <f t="shared" ca="1" si="1529"/>
        <v>-738.28768363322786</v>
      </c>
      <c r="AB3069" s="5">
        <f ca="1">VLOOKUP(CONCATENATE($F3069," ",$G3069),AllocFactorMatrix,(AB$4+1),FALSE)*$E3071</f>
        <v>-13.190554526620167</v>
      </c>
      <c r="AC3069" s="5">
        <f ca="1">VLOOKUP(CONCATENATE($F3069," ",$G3069),AllocFactorMatrix,(AC$4+1),FALSE)*$E3071</f>
        <v>-285.22807841380887</v>
      </c>
      <c r="AD3069" s="5">
        <f ca="1">VLOOKUP(CONCATENATE($F3069," ",$G3069),AllocFactorMatrix,(AD$4+1),FALSE)*$E3071</f>
        <v>-56.444308163223255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108</v>
      </c>
      <c r="I3070" s="5">
        <f ca="1">VLOOKUP(CONCATENATE($F3070," ",$G3070),AllocFactorMatrix,(I$4+1),FALSE)*$E3071</f>
        <v>-264010.98161093961</v>
      </c>
      <c r="J3070" s="5">
        <f ca="1">VLOOKUP(CONCATENATE($F3070," ",$G3070),AllocFactorMatrix,(J$4+1),FALSE)*$E3071</f>
        <v>-69166.505943497585</v>
      </c>
      <c r="K3070" s="5">
        <f ca="1">VLOOKUP(CONCATENATE($F3070," ",$G3070),AllocFactorMatrix,(K$4+1),FALSE)*$E3071</f>
        <v>-19634.388503001999</v>
      </c>
      <c r="L3070" s="5">
        <f ca="1">VLOOKUP(CONCATENATE($F3070," ",$G3070),AllocFactorMatrix,(L$4+1),FALSE)*$E3071</f>
        <v>-6337.8720443046004</v>
      </c>
      <c r="M3070" s="5">
        <f ca="1">VLOOKUP(CONCATENATE($F3070," ",$G3070),AllocFactorMatrix,(M$4+1),FALSE)*$E3071</f>
        <v>-1028.764269061576</v>
      </c>
      <c r="N3070" s="5">
        <f t="shared" ca="1" si="1528"/>
        <v>-27001.024816368175</v>
      </c>
      <c r="O3070" s="5">
        <f ca="1">VLOOKUP(CONCATENATE($F3070," ",$G3070),AllocFactorMatrix,(O$4+1),FALSE)*$E3071</f>
        <v>-5571.9534578411067</v>
      </c>
      <c r="P3070" s="5">
        <f ca="1">VLOOKUP(CONCATENATE($F3070," ",$G3070),AllocFactorMatrix,(P$4+1),FALSE)*$E3071</f>
        <v>-1649.9246331799725</v>
      </c>
      <c r="Q3070" s="5">
        <f ca="1">VLOOKUP(CONCATENATE($F3070," ",$G3070),AllocFactorMatrix,(Q$4+1),FALSE)*$E3071</f>
        <v>-3584.0272604502688</v>
      </c>
      <c r="R3070" s="5">
        <f ca="1">VLOOKUP(CONCATENATE($F3070," ",$G3070),AllocFactorMatrix,(R$4+1),FALSE)*$E3071</f>
        <v>-629.79940310538905</v>
      </c>
      <c r="S3070" s="5">
        <f t="shared" ca="1" si="1530"/>
        <v>-11435.704754576738</v>
      </c>
      <c r="T3070" s="5">
        <f ca="1">VLOOKUP(CONCATENATE($F3070," ",$G3070),AllocFactorMatrix,(T$4+1),FALSE)*$E3071</f>
        <v>-38.349857558657718</v>
      </c>
      <c r="U3070" s="5">
        <f ca="1">VLOOKUP(CONCATENATE($F3070," ",$G3070),AllocFactorMatrix,(U$4+1),FALSE)*$E3071</f>
        <v>-978.86574239669778</v>
      </c>
      <c r="V3070" s="5">
        <f ca="1">VLOOKUP(CONCATENATE($F3070," ",$G3070),AllocFactorMatrix,(V$4+1),FALSE)*$E3071</f>
        <v>-5270.6940673961026</v>
      </c>
      <c r="W3070" s="5">
        <f ca="1">VLOOKUP(CONCATENATE($F3070," ",$G3070),AllocFactorMatrix,(W$4+1),FALSE)*$E3071</f>
        <v>-944.7095440624081</v>
      </c>
      <c r="X3070" s="5">
        <f t="shared" ca="1" si="1531"/>
        <v>-7232.6192114138657</v>
      </c>
      <c r="Y3070" s="5">
        <f ca="1">VLOOKUP(CONCATENATE($F3070," ",$G3070),AllocFactorMatrix,(Y$4+1),FALSE)*$E3071</f>
        <v>-1542.4579588420318</v>
      </c>
      <c r="Z3070" s="5">
        <f ca="1">VLOOKUP(CONCATENATE($F3070," ",$G3070),AllocFactorMatrix,(Z$4+1),FALSE)*$E3071</f>
        <v>-27.961501700958284</v>
      </c>
      <c r="AA3070" s="5">
        <f t="shared" ca="1" si="1529"/>
        <v>-1570.41946054299</v>
      </c>
      <c r="AB3070" s="5">
        <f ca="1">VLOOKUP(CONCATENATE($F3070," ",$G3070),AllocFactorMatrix,(AB$4+1),FALSE)*$E3071</f>
        <v>-28.954439586857159</v>
      </c>
      <c r="AC3070" s="5">
        <f ca="1">VLOOKUP(CONCATENATE($F3070," ",$G3070),AllocFactorMatrix,(AC$4+1),FALSE)*$E3071</f>
        <v>-164030.38699574396</v>
      </c>
      <c r="AD3070" s="5">
        <f ca="1">VLOOKUP(CONCATENATE($F3070," ",$G3070),AllocFactorMatrix,(AD$4+1),FALSE)*$E3071</f>
        <v>-20085.333181111306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.000000002</v>
      </c>
      <c r="I3071" s="5">
        <f ca="1">VLOOKUP(CONCATENATE($F3071," ",$G3071),AllocFactorMatrix,(I$4+1),FALSE)*$E3071</f>
        <v>-6134762.1042427514</v>
      </c>
      <c r="J3071" s="5">
        <f ca="1">VLOOKUP(CONCATENATE($F3071," ",$G3071),AllocFactorMatrix,(J$4+1),FALSE)*$E3071</f>
        <v>-354732.91817180358</v>
      </c>
      <c r="K3071" s="5">
        <f ca="1">VLOOKUP(CONCATENATE($F3071," ",$G3071),AllocFactorMatrix,(K$4+1),FALSE)*$E3071</f>
        <v>-1035507.399839057</v>
      </c>
      <c r="L3071" s="5">
        <f ca="1">VLOOKUP(CONCATENATE($F3071," ",$G3071),AllocFactorMatrix,(L$4+1),FALSE)*$E3071</f>
        <v>-34125.774671195919</v>
      </c>
      <c r="M3071" s="5">
        <f ca="1">VLOOKUP(CONCATENATE($F3071," ",$G3071),AllocFactorMatrix,(M$4+1),FALSE)*$E3071</f>
        <v>-2919.2396478884375</v>
      </c>
      <c r="N3071" s="5">
        <f t="shared" ca="1" si="1528"/>
        <v>-1072552.4141581412</v>
      </c>
      <c r="O3071" s="5">
        <f ca="1">VLOOKUP(CONCATENATE($F3071," ",$G3071),AllocFactorMatrix,(O$4+1),FALSE)*$E3071</f>
        <v>-759664.99203466717</v>
      </c>
      <c r="P3071" s="5">
        <f ca="1">VLOOKUP(CONCATENATE($F3071," ",$G3071),AllocFactorMatrix,(P$4+1),FALSE)*$E3071</f>
        <v>-126982.22063539247</v>
      </c>
      <c r="Q3071" s="5">
        <f ca="1">VLOOKUP(CONCATENATE($F3071," ",$G3071),AllocFactorMatrix,(Q$4+1),FALSE)*$E3071</f>
        <v>-44621.335325046952</v>
      </c>
      <c r="R3071" s="5">
        <f ca="1">VLOOKUP(CONCATENATE($F3071," ",$G3071),AllocFactorMatrix,(R$4+1),FALSE)*$E3071</f>
        <v>-2315.9467424491213</v>
      </c>
      <c r="S3071" s="5">
        <f t="shared" ca="1" si="1530"/>
        <v>-933584.49473755562</v>
      </c>
      <c r="T3071" s="5">
        <f ca="1">VLOOKUP(CONCATENATE($F3071," ",$G3071),AllocFactorMatrix,(T$4+1),FALSE)*$E3071</f>
        <v>-25887.808917586724</v>
      </c>
      <c r="U3071" s="5">
        <f ca="1">VLOOKUP(CONCATENATE($F3071," ",$G3071),AllocFactorMatrix,(U$4+1),FALSE)*$E3071</f>
        <v>-386512.27253212867</v>
      </c>
      <c r="V3071" s="5">
        <f ca="1">VLOOKUP(CONCATENATE($F3071," ",$G3071),AllocFactorMatrix,(V$4+1),FALSE)*$E3071</f>
        <v>-1480363.3285623391</v>
      </c>
      <c r="W3071" s="5">
        <f ca="1">VLOOKUP(CONCATENATE($F3071," ",$G3071),AllocFactorMatrix,(W$4+1),FALSE)*$E3071</f>
        <v>-244346.12103437565</v>
      </c>
      <c r="X3071" s="5">
        <f t="shared" ca="1" si="1531"/>
        <v>-2137109.5310464301</v>
      </c>
      <c r="Y3071" s="5">
        <f ca="1">VLOOKUP(CONCATENATE($F3071," ",$G3071),AllocFactorMatrix,(Y$4+1),FALSE)*$E3071</f>
        <v>-236763.12590074947</v>
      </c>
      <c r="Z3071" s="5">
        <f ca="1">VLOOKUP(CONCATENATE($F3071," ",$G3071),AllocFactorMatrix,(Z$4+1),FALSE)*$E3071</f>
        <v>-3460.6673242579909</v>
      </c>
      <c r="AA3071" s="5">
        <f t="shared" ca="1" si="1529"/>
        <v>-240223.79322500745</v>
      </c>
      <c r="AB3071" s="5">
        <f ca="1">VLOOKUP(CONCATENATE($F3071," ",$G3071),AllocFactorMatrix,(AB$4+1),FALSE)*$E3071</f>
        <v>-3042.6119743316522</v>
      </c>
      <c r="AC3071" s="5">
        <f ca="1">VLOOKUP(CONCATENATE($F3071," ",$G3071),AllocFactorMatrix,(AC$4+1),FALSE)*$E3071</f>
        <v>-178047.12599697305</v>
      </c>
      <c r="AD3071" s="5">
        <f ca="1">VLOOKUP(CONCATENATE($F3071," ",$G3071),AllocFactorMatrix,(AD$4+1),FALSE)*$E3071</f>
        <v>-22543.006447006137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66</v>
      </c>
      <c r="I3072" s="5">
        <f ca="1">VLOOKUP(CONCATENATE($F3072," ",$G3072),AllocFactorMatrix,(I$4+1),FALSE)*$E3079</f>
        <v>48254.462348937413</v>
      </c>
      <c r="J3072" s="5">
        <f ca="1">VLOOKUP(CONCATENATE($F3072," ",$G3072),AllocFactorMatrix,(J$4+1),FALSE)*$E3079</f>
        <v>2385.3904979099675</v>
      </c>
      <c r="K3072" s="5">
        <f ca="1">VLOOKUP(CONCATENATE($F3072," ",$G3072),AllocFactorMatrix,(K$4+1),FALSE)*$E3079</f>
        <v>8737.5486852415906</v>
      </c>
      <c r="L3072" s="5">
        <f ca="1">VLOOKUP(CONCATENATE($F3072," ",$G3072),AllocFactorMatrix,(L$4+1),FALSE)*$E3079</f>
        <v>275.02701083831101</v>
      </c>
      <c r="M3072" s="5">
        <f ca="1">VLOOKUP(CONCATENATE($F3072," ",$G3072),AllocFactorMatrix,(M$4+1),FALSE)*$E3079</f>
        <v>25.791153036077819</v>
      </c>
      <c r="N3072" s="5">
        <f t="shared" ref="N3072:N3079" ca="1" si="1533">SUBTOTAL(9,K3072:M3072)</f>
        <v>9038.3668491159788</v>
      </c>
      <c r="O3072" s="5">
        <f ca="1">VLOOKUP(CONCATENATE($F3072," ",$G3072),AllocFactorMatrix,(O$4+1),FALSE)*$E3079</f>
        <v>6641.8962205237749</v>
      </c>
      <c r="P3072" s="5">
        <f ca="1">VLOOKUP(CONCATENATE($F3072," ",$G3072),AllocFactorMatrix,(P$4+1),FALSE)*$E3079</f>
        <v>1237.5787705437472</v>
      </c>
      <c r="Q3072" s="5">
        <f ca="1">VLOOKUP(CONCATENATE($F3072," ",$G3072),AllocFactorMatrix,(Q$4+1),FALSE)*$E3079</f>
        <v>559.23880269141762</v>
      </c>
      <c r="R3072" s="5">
        <f ca="1">VLOOKUP(CONCATENATE($F3072," ",$G3072),AllocFactorMatrix,(R$4+1),FALSE)*$E3079</f>
        <v>25.148343834880208</v>
      </c>
      <c r="S3072" s="5">
        <f ca="1">SUBTOTAL(9,O3072:R3072)</f>
        <v>8463.8621375938201</v>
      </c>
      <c r="T3072" s="5">
        <f ca="1">VLOOKUP(CONCATENATE($F3072," ",$G3072),AllocFactorMatrix,(T$4+1),FALSE)*$E3079</f>
        <v>232.01844712918142</v>
      </c>
      <c r="U3072" s="5">
        <f ca="1">VLOOKUP(CONCATENATE($F3072," ",$G3072),AllocFactorMatrix,(U$4+1),FALSE)*$E3079</f>
        <v>3796.942355538436</v>
      </c>
      <c r="V3072" s="5">
        <f ca="1">VLOOKUP(CONCATENATE($F3072," ",$G3072),AllocFactorMatrix,(V$4+1),FALSE)*$E3079</f>
        <v>20066.947037193295</v>
      </c>
      <c r="W3072" s="5">
        <f ca="1">VLOOKUP(CONCATENATE($F3072," ",$G3072),AllocFactorMatrix,(W$4+1),FALSE)*$E3079</f>
        <v>3623.758040040686</v>
      </c>
      <c r="X3072" s="5">
        <f ca="1">SUBTOTAL(9,T3072:W3072)</f>
        <v>27719.6658799016</v>
      </c>
      <c r="Y3072" s="5">
        <f ca="1">VLOOKUP(CONCATENATE($F3072," ",$G3072),AllocFactorMatrix,(Y$4+1),FALSE)*$E3079</f>
        <v>2039.7157899584765</v>
      </c>
      <c r="Z3072" s="5">
        <f ca="1">VLOOKUP(CONCATENATE($F3072," ",$G3072),AllocFactorMatrix,(Z$4+1),FALSE)*$E3079</f>
        <v>34.164459809345317</v>
      </c>
      <c r="AA3072" s="5">
        <f t="shared" ref="AA3072:AA3079" ca="1" si="1534">SUBTOTAL(9,Y3072:Z3072)</f>
        <v>2073.8802497678216</v>
      </c>
      <c r="AB3072" s="5">
        <f ca="1">VLOOKUP(CONCATENATE($F3072," ",$G3072),AllocFactorMatrix,(AB$4+1),FALSE)*$E3079</f>
        <v>26.468340948463045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7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601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38E-2</v>
      </c>
      <c r="N3073" s="5">
        <f t="shared" ca="1" si="1533"/>
        <v>33.024548858909235</v>
      </c>
      <c r="O3073" s="5">
        <f ca="1">VLOOKUP(CONCATENATE($F3073," ",$G3073),AllocFactorMatrix,(O$4+1),FALSE)*$E3079</f>
        <v>24.268280975112848</v>
      </c>
      <c r="P3073" s="5">
        <f ca="1">VLOOKUP(CONCATENATE($F3073," ",$G3073),AllocFactorMatrix,(P$4+1),FALSE)*$E3079</f>
        <v>4.5218877765033678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7</v>
      </c>
      <c r="T3073" s="5">
        <f ca="1">VLOOKUP(CONCATENATE($F3073," ",$G3073),AllocFactorMatrix,(T$4+1),FALSE)*$E3079</f>
        <v>0.84775321374959822</v>
      </c>
      <c r="U3073" s="5">
        <f ca="1">VLOOKUP(CONCATENATE($F3073," ",$G3073),AllocFactorMatrix,(U$4+1),FALSE)*$E3079</f>
        <v>13.873336901257257</v>
      </c>
      <c r="V3073" s="5">
        <f ca="1">VLOOKUP(CONCATENATE($F3073," ",$G3073),AllocFactorMatrix,(V$4+1),FALSE)*$E3079</f>
        <v>73.320975342326506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5</v>
      </c>
      <c r="Y3073" s="5">
        <f ca="1">VLOOKUP(CONCATENATE($F3073," ",$G3073),AllocFactorMatrix,(Y$4+1),FALSE)*$E3079</f>
        <v>7.4527505785362935</v>
      </c>
      <c r="Z3073" s="5">
        <f ca="1">VLOOKUP(CONCATENATE($F3073," ",$G3073),AllocFactorMatrix,(Z$4+1),FALSE)*$E3079</f>
        <v>0.12483072340909888</v>
      </c>
      <c r="AA3073" s="5">
        <f t="shared" ca="1" si="1534"/>
        <v>7.5775813019453926</v>
      </c>
      <c r="AB3073" s="5">
        <f ca="1">VLOOKUP(CONCATENATE($F3073," ",$G3073),AllocFactorMatrix,(AB$4+1),FALSE)*$E3079</f>
        <v>9.6710504614257814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55</v>
      </c>
      <c r="I3074" s="5">
        <f ca="1">VLOOKUP(CONCATENATE($F3074," ",$G3074),AllocFactorMatrix,(I$4+1),FALSE)*$E3079</f>
        <v>38.33156185197064</v>
      </c>
      <c r="J3074" s="5">
        <f ca="1">VLOOKUP(CONCATENATE($F3074," ",$G3074),AllocFactorMatrix,(J$4+1),FALSE)*$E3079</f>
        <v>1.8499313186122852</v>
      </c>
      <c r="K3074" s="5">
        <f ca="1">VLOOKUP(CONCATENATE($F3074," ",$G3074),AllocFactorMatrix,(K$4+1),FALSE)*$E3079</f>
        <v>6.7299596840107574</v>
      </c>
      <c r="L3074" s="5">
        <f ca="1">VLOOKUP(CONCATENATE($F3074," ",$G3074),AllocFactorMatrix,(L$4+1),FALSE)*$E3079</f>
        <v>0.20788212256801669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96</v>
      </c>
      <c r="O3074" s="5">
        <f ca="1">VLOOKUP(CONCATENATE($F3074," ",$G3074),AllocFactorMatrix,(O$4+1),FALSE)*$E3079</f>
        <v>5.0845897292953337</v>
      </c>
      <c r="P3074" s="5">
        <f ca="1">VLOOKUP(CONCATENATE($F3074," ",$G3074),AllocFactorMatrix,(P$4+1),FALSE)*$E3079</f>
        <v>0.94521930023479361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54</v>
      </c>
      <c r="T3074" s="5">
        <f ca="1">VLOOKUP(CONCATENATE($F3074," ",$G3074),AllocFactorMatrix,(T$4+1),FALSE)*$E3079</f>
        <v>0.1775451428367964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5</v>
      </c>
      <c r="W3074" s="5">
        <f ca="1">VLOOKUP(CONCATENATE($F3074," ",$G3074),AllocFactorMatrix,(W$4+1),FALSE)*$E3079</f>
        <v>0</v>
      </c>
      <c r="X3074" s="5">
        <f t="shared" ca="1" si="1536"/>
        <v>23.332831934174408</v>
      </c>
      <c r="Y3074" s="5">
        <f ca="1">VLOOKUP(CONCATENATE($F3074," ",$G3074),AllocFactorMatrix,(Y$4+1),FALSE)*$E3079</f>
        <v>1.5303125424845267</v>
      </c>
      <c r="Z3074" s="5">
        <f ca="1">VLOOKUP(CONCATENATE($F3074," ",$G3074),AllocFactorMatrix,(Z$4+1),FALSE)*$E3079</f>
        <v>2.5510351658815975E-2</v>
      </c>
      <c r="AA3074" s="5">
        <f t="shared" ca="1" si="1534"/>
        <v>1.5558228941433427</v>
      </c>
      <c r="AB3074" s="5">
        <f ca="1">VLOOKUP(CONCATENATE($F3074," ",$G3074),AllocFactorMatrix,(AB$4+1),FALSE)*$E3079</f>
        <v>2.0435239720093635E-2</v>
      </c>
      <c r="AC3074" s="5">
        <f ca="1">VLOOKUP(CONCATENATE($F3074," ",$G3074),AllocFactorMatrix,(AC$4+1),FALSE)*$E3079</f>
        <v>6.9484183666679453E-2</v>
      </c>
      <c r="AD3074" s="5">
        <f ca="1">VLOOKUP(CONCATENATE($F3074," ",$G3074),AllocFactorMatrix,(AD$4+1),FALSE)*$E3079</f>
        <v>1.4978562226188742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55</v>
      </c>
      <c r="I3075" s="5">
        <f ca="1">VLOOKUP(CONCATENATE($F3075," ",$G3075),AllocFactorMatrix,(I$4+1),FALSE)*$E3079</f>
        <v>33713.097759542208</v>
      </c>
      <c r="J3075" s="5">
        <f ca="1">VLOOKUP(CONCATENATE($F3075," ",$G3075),AllocFactorMatrix,(J$4+1),FALSE)*$E3079</f>
        <v>1589.1474190978049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6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36</v>
      </c>
      <c r="P3075" s="5">
        <f ca="1">VLOOKUP(CONCATENATE($F3075," ",$G3075),AllocFactorMatrix,(P$4+1),FALSE)*$E3079</f>
        <v>805.85008393614612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95</v>
      </c>
      <c r="T3075" s="5">
        <f ca="1">VLOOKUP(CONCATENATE($F3075," ",$G3075),AllocFactorMatrix,(T$4+1),FALSE)*$E3079</f>
        <v>154.24455573117405</v>
      </c>
      <c r="U3075" s="5">
        <f ca="1">VLOOKUP(CONCATENATE($F3075," ",$G3075),AllocFactorMatrix,(U$4+1),FALSE)*$E3079</f>
        <v>2487.6156522521687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7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31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6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7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5</v>
      </c>
      <c r="I3076" s="5">
        <f ca="1">VLOOKUP(CONCATENATE($F3076," ",$G3076),AllocFactorMatrix,(I$4+1),FALSE)*$E3079</f>
        <v>15565.931641771949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62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62</v>
      </c>
      <c r="O3076" s="5">
        <f ca="1">VLOOKUP(CONCATENATE($F3076," ",$G3076),AllocFactorMatrix,(O$4+1),FALSE)*$E3079</f>
        <v>1442.8754243424232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2</v>
      </c>
      <c r="T3076" s="5">
        <f ca="1">VLOOKUP(CONCATENATE($F3076," ",$G3076),AllocFactorMatrix,(T$4+1),FALSE)*$E3079</f>
        <v>39.012324514332299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9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64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69</v>
      </c>
      <c r="J3077" s="5">
        <f ca="1">VLOOKUP(CONCATENATE($F3077," ",$G3077),AllocFactorMatrix,(J$4+1),FALSE)*$E3079</f>
        <v>627.113935565651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91</v>
      </c>
      <c r="M3077" s="5">
        <f ca="1">VLOOKUP(CONCATENATE($F3077," ",$G3077),AllocFactorMatrix,(M$4+1),FALSE)*$E3079</f>
        <v>6.1647259785617736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5</v>
      </c>
      <c r="P3077" s="5">
        <f ca="1">VLOOKUP(CONCATENATE($F3077," ",$G3077),AllocFactorMatrix,(P$4+1),FALSE)*$E3079</f>
        <v>355.61188264710091</v>
      </c>
      <c r="Q3077" s="5">
        <f ca="1">VLOOKUP(CONCATENATE($F3077," ",$G3077),AllocFactorMatrix,(Q$4+1),FALSE)*$E3079</f>
        <v>161.58093725909723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3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6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77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37</v>
      </c>
      <c r="AB3077" s="5">
        <f ca="1">VLOOKUP(CONCATENATE($F3077," ",$G3077),AllocFactorMatrix,(AB$4+1),FALSE)*$E3079</f>
        <v>9.4366764456406766</v>
      </c>
      <c r="AC3077" s="5">
        <f ca="1">VLOOKUP(CONCATENATE($F3077," ",$G3077),AllocFactorMatrix,(AC$4+1),FALSE)*$E3079</f>
        <v>204.05549166041129</v>
      </c>
      <c r="AD3077" s="5">
        <f ca="1">VLOOKUP(CONCATENATE($F3077," ",$G3077),AllocFactorMatrix,(AD$4+1),FALSE)*$E3079</f>
        <v>40.380915924302194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2</v>
      </c>
      <c r="I3078" s="5">
        <f ca="1">VLOOKUP(CONCATENATE($F3078," ",$G3078),AllocFactorMatrix,(I$4+1),FALSE)*$E3079</f>
        <v>13888.510706162315</v>
      </c>
      <c r="J3078" s="5">
        <f ca="1">VLOOKUP(CONCATENATE($F3078," ",$G3078),AllocFactorMatrix,(J$4+1),FALSE)*$E3079</f>
        <v>2376.7815049530041</v>
      </c>
      <c r="K3078" s="5">
        <f ca="1">VLOOKUP(CONCATENATE($F3078," ",$G3078),AllocFactorMatrix,(K$4+1),FALSE)*$E3079</f>
        <v>684.38497286843517</v>
      </c>
      <c r="L3078" s="5">
        <f ca="1">VLOOKUP(CONCATENATE($F3078," ",$G3078),AllocFactorMatrix,(L$4+1),FALSE)*$E3079</f>
        <v>114.40378853467379</v>
      </c>
      <c r="M3078" s="5">
        <f ca="1">VLOOKUP(CONCATENATE($F3078," ",$G3078),AllocFactorMatrix,(M$4+1),FALSE)*$E3079</f>
        <v>18.075249967421747</v>
      </c>
      <c r="N3078" s="5">
        <f t="shared" ca="1" si="1533"/>
        <v>816.86401137053076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62</v>
      </c>
      <c r="R3078" s="5">
        <f ca="1">VLOOKUP(CONCATENATE($F3078," ",$G3078),AllocFactorMatrix,(R$4+1),FALSE)*$E3079</f>
        <v>10.949271546883072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23</v>
      </c>
      <c r="V3078" s="5">
        <f ca="1">VLOOKUP(CONCATENATE($F3078," ",$G3078),AllocFactorMatrix,(V$4+1),FALSE)*$E3079</f>
        <v>92.305574323701507</v>
      </c>
      <c r="W3078" s="5">
        <f ca="1">VLOOKUP(CONCATENATE($F3078," ",$G3078),AllocFactorMatrix,(W$4+1),FALSE)*$E3079</f>
        <v>16.430024331425233</v>
      </c>
      <c r="X3078" s="5">
        <f t="shared" ca="1" si="1536"/>
        <v>129.14998156112344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75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93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9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6.99999999997</v>
      </c>
      <c r="I3079" s="5">
        <f ca="1">VLOOKUP(CONCATENATE($F3079," ",$G3079),AllocFactorMatrix,(I$4+1),FALSE)*$E3079</f>
        <v>121313.3662862528</v>
      </c>
      <c r="J3079" s="5">
        <f ca="1">VLOOKUP(CONCATENATE($F3079," ",$G3079),AllocFactorMatrix,(J$4+1),FALSE)*$E3079</f>
        <v>7739.4375974043132</v>
      </c>
      <c r="K3079" s="5">
        <f ca="1">VLOOKUP(CONCATENATE($F3079," ",$G3079),AllocFactorMatrix,(K$4+1),FALSE)*$E3079</f>
        <v>19599.301844289461</v>
      </c>
      <c r="L3079" s="5">
        <f ca="1">VLOOKUP(CONCATENATE($F3079," ",$G3079),AllocFactorMatrix,(L$4+1),FALSE)*$E3079</f>
        <v>635.84663887035856</v>
      </c>
      <c r="M3079" s="5">
        <f ca="1">VLOOKUP(CONCATENATE($F3079," ",$G3079),AllocFactorMatrix,(M$4+1),FALSE)*$E3079</f>
        <v>50.151255784134754</v>
      </c>
      <c r="N3079" s="5">
        <f t="shared" ca="1" si="1533"/>
        <v>20285.299738943955</v>
      </c>
      <c r="O3079" s="5">
        <f ca="1">VLOOKUP(CONCATENATE($F3079," ",$G3079),AllocFactorMatrix,(O$4+1),FALSE)*$E3079</f>
        <v>14486.820929716088</v>
      </c>
      <c r="P3079" s="5">
        <f ca="1">VLOOKUP(CONCATENATE($F3079," ",$G3079),AllocFactorMatrix,(P$4+1),FALSE)*$E3079</f>
        <v>2437.3067540321131</v>
      </c>
      <c r="Q3079" s="5">
        <f ca="1">VLOOKUP(CONCATENATE($F3079," ",$G3079),AllocFactorMatrix,(Q$4+1),FALSE)*$E3079</f>
        <v>786.15959150698859</v>
      </c>
      <c r="R3079" s="5">
        <f ca="1">VLOOKUP(CONCATENATE($F3079," ",$G3079),AllocFactorMatrix,(R$4+1),FALSE)*$E3079</f>
        <v>43.676216332926217</v>
      </c>
      <c r="S3079" s="5">
        <f t="shared" ca="1" si="1535"/>
        <v>17753.963491588114</v>
      </c>
      <c r="T3079" s="5">
        <f ca="1">VLOOKUP(CONCATENATE($F3079," ",$G3079),AllocFactorMatrix,(T$4+1),FALSE)*$E3079</f>
        <v>500.70086094548753</v>
      </c>
      <c r="U3079" s="5">
        <f ca="1">VLOOKUP(CONCATENATE($F3079," ",$G3079),AllocFactorMatrix,(U$4+1),FALSE)*$E3079</f>
        <v>7611.6256940693684</v>
      </c>
      <c r="V3079" s="5">
        <f ca="1">VLOOKUP(CONCATENATE($F3079," ",$G3079),AllocFactorMatrix,(V$4+1),FALSE)*$E3079</f>
        <v>27581.230981870209</v>
      </c>
      <c r="W3079" s="5">
        <f ca="1">VLOOKUP(CONCATENATE($F3079," ",$G3079),AllocFactorMatrix,(W$4+1),FALSE)*$E3079</f>
        <v>5043.7992521022807</v>
      </c>
      <c r="X3079" s="5">
        <f t="shared" ca="1" si="1536"/>
        <v>40737.356788987345</v>
      </c>
      <c r="Y3079" s="5">
        <f ca="1">VLOOKUP(CONCATENATE($F3079," ",$G3079),AllocFactorMatrix,(Y$4+1),FALSE)*$E3079</f>
        <v>4440.270227168613</v>
      </c>
      <c r="Z3079" s="5">
        <f ca="1">VLOOKUP(CONCATENATE($F3079," ",$G3079),AllocFactorMatrix,(Z$4+1),FALSE)*$E3079</f>
        <v>65.096306621020602</v>
      </c>
      <c r="AA3079" s="5">
        <f t="shared" ca="1" si="1534"/>
        <v>4505.3665337896336</v>
      </c>
      <c r="AB3079" s="5">
        <f ca="1">VLOOKUP(CONCATENATE($F3079," ",$G3079),AllocFactorMatrix,(AB$4+1),FALSE)*$E3079</f>
        <v>60.176139902942033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7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603</v>
      </c>
      <c r="I3080" s="5">
        <f ca="1">VLOOKUP(CONCATENATE($F3080," ",$G3080),AllocFactorMatrix,(I$4+1),FALSE)*$E3087</f>
        <v>1236826.4767106627</v>
      </c>
      <c r="J3080" s="5">
        <f ca="1">VLOOKUP(CONCATENATE($F3080," ",$G3080),AllocFactorMatrix,(J$4+1),FALSE)*$E3087</f>
        <v>61140.752201833311</v>
      </c>
      <c r="K3080" s="5">
        <f ca="1">VLOOKUP(CONCATENATE($F3080," ",$G3080),AllocFactorMatrix,(K$4+1),FALSE)*$E3087</f>
        <v>223955.07129079459</v>
      </c>
      <c r="L3080" s="5">
        <f ca="1">VLOOKUP(CONCATENATE($F3080," ",$G3080),AllocFactorMatrix,(L$4+1),FALSE)*$E3087</f>
        <v>7049.3105146555199</v>
      </c>
      <c r="M3080" s="5">
        <f ca="1">VLOOKUP(CONCATENATE($F3080," ",$G3080),AllocFactorMatrix,(M$4+1),FALSE)*$E3087</f>
        <v>661.06178345224214</v>
      </c>
      <c r="N3080" s="5">
        <f t="shared" ref="N3080:N3087" ca="1" si="1538">SUBTOTAL(9,K3080:M3080)</f>
        <v>231665.44358890236</v>
      </c>
      <c r="O3080" s="5">
        <f ca="1">VLOOKUP(CONCATENATE($F3080," ",$G3080),AllocFactorMatrix,(O$4+1),FALSE)*$E3087</f>
        <v>170240.69280277003</v>
      </c>
      <c r="P3080" s="5">
        <f ca="1">VLOOKUP(CONCATENATE($F3080," ",$G3080),AllocFactorMatrix,(P$4+1),FALSE)*$E3087</f>
        <v>31720.800852674773</v>
      </c>
      <c r="Q3080" s="5">
        <f ca="1">VLOOKUP(CONCATENATE($F3080," ",$G3080),AllocFactorMatrix,(Q$4+1),FALSE)*$E3087</f>
        <v>14334.039263996621</v>
      </c>
      <c r="R3080" s="5">
        <f ca="1">VLOOKUP(CONCATENATE($F3080," ",$G3080),AllocFactorMatrix,(R$4+1),FALSE)*$E3087</f>
        <v>644.58572298419006</v>
      </c>
      <c r="S3080" s="5">
        <f ca="1">SUBTOTAL(9,O3080:R3080)</f>
        <v>216940.11864242563</v>
      </c>
      <c r="T3080" s="5">
        <f ca="1">VLOOKUP(CONCATENATE($F3080," ",$G3080),AllocFactorMatrix,(T$4+1),FALSE)*$E3087</f>
        <v>5946.9434436872107</v>
      </c>
      <c r="U3080" s="5">
        <f ca="1">VLOOKUP(CONCATENATE($F3080," ",$G3080),AllocFactorMatrix,(U$4+1),FALSE)*$E3087</f>
        <v>97320.71620475738</v>
      </c>
      <c r="V3080" s="5">
        <f ca="1">VLOOKUP(CONCATENATE($F3080," ",$G3080),AllocFactorMatrix,(V$4+1),FALSE)*$E3087</f>
        <v>514342.71970285021</v>
      </c>
      <c r="W3080" s="5">
        <f ca="1">VLOOKUP(CONCATENATE($F3080," ",$G3080),AllocFactorMatrix,(W$4+1),FALSE)*$E3087</f>
        <v>92881.770326348968</v>
      </c>
      <c r="X3080" s="5">
        <f ca="1">SUBTOTAL(9,T3080:W3080)</f>
        <v>710492.14967764379</v>
      </c>
      <c r="Y3080" s="5">
        <f ca="1">VLOOKUP(CONCATENATE($F3080," ",$G3080),AllocFactorMatrix,(Y$4+1),FALSE)*$E3087</f>
        <v>52280.646621710868</v>
      </c>
      <c r="Z3080" s="5">
        <f ca="1">VLOOKUP(CONCATENATE($F3080," ",$G3080),AllocFactorMatrix,(Z$4+1),FALSE)*$E3087</f>
        <v>875.68084686464454</v>
      </c>
      <c r="AA3080" s="5">
        <f t="shared" ref="AA3080:AA3087" ca="1" si="1539">SUBTOTAL(9,Y3080:Z3080)</f>
        <v>53156.32746857551</v>
      </c>
      <c r="AB3080" s="5">
        <f ca="1">VLOOKUP(CONCATENATE($F3080," ",$G3080),AllocFactorMatrix,(AB$4+1),FALSE)*$E3087</f>
        <v>678.41901631683982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7</v>
      </c>
      <c r="I3081" s="5">
        <f ca="1">VLOOKUP(CONCATENATE($F3081," ",$G3081),AllocFactorMatrix,(I$4+1),FALSE)*$E3087</f>
        <v>655545.26415132033</v>
      </c>
      <c r="J3081" s="5">
        <f ca="1">VLOOKUP(CONCATENATE($F3081," ",$G3081),AllocFactorMatrix,(J$4+1),FALSE)*$E3087</f>
        <v>32405.944817057389</v>
      </c>
      <c r="K3081" s="5">
        <f ca="1">VLOOKUP(CONCATENATE($F3081," ",$G3081),AllocFactorMatrix,(K$4+1),FALSE)*$E3087</f>
        <v>118701.11865473619</v>
      </c>
      <c r="L3081" s="5">
        <f ca="1">VLOOKUP(CONCATENATE($F3081," ",$G3081),AllocFactorMatrix,(L$4+1),FALSE)*$E3087</f>
        <v>3736.2897790678371</v>
      </c>
      <c r="M3081" s="5">
        <f ca="1">VLOOKUP(CONCATENATE($F3081," ",$G3081),AllocFactorMatrix,(M$4+1),FALSE)*$E3087</f>
        <v>350.37729997990681</v>
      </c>
      <c r="N3081" s="5">
        <f t="shared" ca="1" si="1538"/>
        <v>122787.78573378394</v>
      </c>
      <c r="O3081" s="5">
        <f ca="1">VLOOKUP(CONCATENATE($F3081," ",$G3081),AllocFactorMatrix,(O$4+1),FALSE)*$E3087</f>
        <v>90231.315414185578</v>
      </c>
      <c r="P3081" s="5">
        <f ca="1">VLOOKUP(CONCATENATE($F3081," ",$G3081),AllocFactorMatrix,(P$4+1),FALSE)*$E3087</f>
        <v>16812.722856128388</v>
      </c>
      <c r="Q3081" s="5">
        <f ca="1">VLOOKUP(CONCATENATE($F3081," ",$G3081),AllocFactorMatrix,(Q$4+1),FALSE)*$E3087</f>
        <v>7597.356405776769</v>
      </c>
      <c r="R3081" s="5">
        <f ca="1">VLOOKUP(CONCATENATE($F3081," ",$G3081),AllocFactorMatrix,(R$4+1),FALSE)*$E3087</f>
        <v>341.64462517460424</v>
      </c>
      <c r="S3081" s="5">
        <f t="shared" ref="S3081:S3087" ca="1" si="1540">SUBTOTAL(9,O3081:R3081)</f>
        <v>114983.03930126534</v>
      </c>
      <c r="T3081" s="5">
        <f ca="1">VLOOKUP(CONCATENATE($F3081," ",$G3081),AllocFactorMatrix,(T$4+1),FALSE)*$E3087</f>
        <v>3152.0109603838055</v>
      </c>
      <c r="U3081" s="5">
        <f ca="1">VLOOKUP(CONCATENATE($F3081," ",$G3081),AllocFactorMatrix,(U$4+1),FALSE)*$E3087</f>
        <v>51582.122321244569</v>
      </c>
      <c r="V3081" s="5">
        <f ca="1">VLOOKUP(CONCATENATE($F3081," ",$G3081),AllocFactorMatrix,(V$4+1),FALSE)*$E3087</f>
        <v>272612.96584515995</v>
      </c>
      <c r="W3081" s="5">
        <f ca="1">VLOOKUP(CONCATENATE($F3081," ",$G3081),AllocFactorMatrix,(W$4+1),FALSE)*$E3087</f>
        <v>49229.383272389787</v>
      </c>
      <c r="X3081" s="5">
        <f t="shared" ref="X3081:X3087" ca="1" si="1541">SUBTOTAL(9,T3081:W3081)</f>
        <v>376576.48239917809</v>
      </c>
      <c r="Y3081" s="5">
        <f ca="1">VLOOKUP(CONCATENATE($F3081," ",$G3081),AllocFactorMatrix,(Y$4+1),FALSE)*$E3087</f>
        <v>27709.8937845982</v>
      </c>
      <c r="Z3081" s="5">
        <f ca="1">VLOOKUP(CONCATENATE($F3081," ",$G3081),AllocFactorMatrix,(Z$4+1),FALSE)*$E3087</f>
        <v>464.13012890604978</v>
      </c>
      <c r="AA3081" s="5">
        <f t="shared" ca="1" si="1539"/>
        <v>28174.02391350425</v>
      </c>
      <c r="AB3081" s="5">
        <f ca="1">VLOOKUP(CONCATENATE($F3081," ",$G3081),AllocFactorMatrix,(AB$4+1),FALSE)*$E3087</f>
        <v>359.57701555635492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1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41</v>
      </c>
      <c r="K3082" s="5">
        <f ca="1">VLOOKUP(CONCATENATE($F3082," ",$G3082),AllocFactorMatrix,(K$4+1),FALSE)*$E3087</f>
        <v>24989.677579288134</v>
      </c>
      <c r="L3082" s="5">
        <f ca="1">VLOOKUP(CONCATENATE($F3082," ",$G3082),AllocFactorMatrix,(L$4+1),FALSE)*$E3087</f>
        <v>771.90762818609653</v>
      </c>
      <c r="M3082" s="5">
        <f ca="1">VLOOKUP(CONCATENATE($F3082," ",$G3082),AllocFactorMatrix,(M$4+1),FALSE)*$E3087</f>
        <v>96.137012725619357</v>
      </c>
      <c r="N3082" s="5">
        <f t="shared" ca="1" si="1538"/>
        <v>25857.722220199852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2</v>
      </c>
      <c r="Q3082" s="5">
        <f ca="1">VLOOKUP(CONCATENATE($F3082," ",$G3082),AllocFactorMatrix,(Q$4+1),FALSE)*$E3087</f>
        <v>2088.3651336616044</v>
      </c>
      <c r="R3082" s="5">
        <f ca="1">VLOOKUP(CONCATENATE($F3082," ",$G3082),AllocFactorMatrix,(R$4+1),FALSE)*$E3087</f>
        <v>0</v>
      </c>
      <c r="S3082" s="5">
        <f t="shared" ca="1" si="1540"/>
        <v>24478.244209852113</v>
      </c>
      <c r="T3082" s="5">
        <f ca="1">VLOOKUP(CONCATENATE($F3082," ",$G3082),AllocFactorMatrix,(T$4+1),FALSE)*$E3087</f>
        <v>659.26039435292216</v>
      </c>
      <c r="U3082" s="5">
        <f ca="1">VLOOKUP(CONCATENATE($F3082," ",$G3082),AllocFactorMatrix,(U$4+1),FALSE)*$E3087</f>
        <v>10792.469056759448</v>
      </c>
      <c r="V3082" s="5">
        <f ca="1">VLOOKUP(CONCATENATE($F3082," ",$G3082),AllocFactorMatrix,(V$4+1),FALSE)*$E3087</f>
        <v>75187.711856691516</v>
      </c>
      <c r="W3082" s="5">
        <f ca="1">VLOOKUP(CONCATENATE($F3082," ",$G3082),AllocFactorMatrix,(W$4+1),FALSE)*$E3087</f>
        <v>0</v>
      </c>
      <c r="X3082" s="5">
        <f t="shared" ca="1" si="1541"/>
        <v>86639.441307803892</v>
      </c>
      <c r="Y3082" s="5">
        <f ca="1">VLOOKUP(CONCATENATE($F3082," ",$G3082),AllocFactorMatrix,(Y$4+1),FALSE)*$E3087</f>
        <v>5682.3545500704176</v>
      </c>
      <c r="Z3082" s="5">
        <f ca="1">VLOOKUP(CONCATENATE($F3082," ",$G3082),AllocFactorMatrix,(Z$4+1),FALSE)*$E3087</f>
        <v>94.725004728133911</v>
      </c>
      <c r="AA3082" s="5">
        <f t="shared" ca="1" si="1539"/>
        <v>5777.0795547985517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9018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6</v>
      </c>
      <c r="I3083" s="5">
        <f ca="1">VLOOKUP(CONCATENATE($F3083," ",$G3083),AllocFactorMatrix,(I$4+1),FALSE)*$E3087</f>
        <v>896492.38876864023</v>
      </c>
      <c r="J3083" s="5">
        <f ca="1">VLOOKUP(CONCATENATE($F3083," ",$G3083),AllocFactorMatrix,(J$4+1),FALSE)*$E3087</f>
        <v>42258.310880057667</v>
      </c>
      <c r="K3083" s="5">
        <f ca="1">VLOOKUP(CONCATENATE($F3083," ",$G3083),AllocFactorMatrix,(K$4+1),FALSE)*$E3087</f>
        <v>153442.5203400747</v>
      </c>
      <c r="L3083" s="5">
        <f ca="1">VLOOKUP(CONCATENATE($F3083," ",$G3083),AllocFactorMatrix,(L$4+1),FALSE)*$E3087</f>
        <v>4742.1723064666612</v>
      </c>
      <c r="M3083" s="5">
        <f ca="1">VLOOKUP(CONCATENATE($F3083," ",$G3083),AllocFactorMatrix,(M$4+1),FALSE)*$E3087</f>
        <v>0</v>
      </c>
      <c r="N3083" s="5">
        <f t="shared" ca="1" si="1538"/>
        <v>158184.69264654137</v>
      </c>
      <c r="O3083" s="5">
        <f ca="1">VLOOKUP(CONCATENATE($F3083," ",$G3083),AllocFactorMatrix,(O$4+1),FALSE)*$E3087</f>
        <v>115055.07079568859</v>
      </c>
      <c r="P3083" s="5">
        <f ca="1">VLOOKUP(CONCATENATE($F3083," ",$G3083),AllocFactorMatrix,(P$4+1),FALSE)*$E3087</f>
        <v>21429.014678214924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51</v>
      </c>
      <c r="T3083" s="5">
        <f ca="1">VLOOKUP(CONCATENATE($F3083," ",$G3083),AllocFactorMatrix,(T$4+1),FALSE)*$E3087</f>
        <v>4101.6423708159282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22</v>
      </c>
      <c r="Z3083" s="5">
        <f ca="1">VLOOKUP(CONCATENATE($F3083," ",$G3083),AllocFactorMatrix,(Z$4+1),FALSE)*$E3087</f>
        <v>578.83825804325977</v>
      </c>
      <c r="AA3083" s="5">
        <f t="shared" ca="1" si="1539"/>
        <v>35273.229529484481</v>
      </c>
      <c r="AB3083" s="5">
        <f ca="1">VLOOKUP(CONCATENATE($F3083," ",$G3083),AllocFactorMatrix,(AB$4+1),FALSE)*$E3087</f>
        <v>468.95597788652003</v>
      </c>
      <c r="AC3083" s="5">
        <f ca="1">VLOOKUP(CONCATENATE($F3083," ",$G3083),AllocFactorMatrix,(AC$4+1),FALSE)*$E3087</f>
        <v>1606.5780283851434</v>
      </c>
      <c r="AD3083" s="5">
        <f ca="1">VLOOKUP(CONCATENATE($F3083," ",$G3083),AllocFactorMatrix,(AD$4+1),FALSE)*$E3087</f>
        <v>346.32671349831645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71</v>
      </c>
      <c r="I3084" s="5">
        <f ca="1">VLOOKUP(CONCATENATE($F3084," ",$G3084),AllocFactorMatrix,(I$4+1),FALSE)*$E3087</f>
        <v>516099.00165922462</v>
      </c>
      <c r="J3084" s="5">
        <f ca="1">VLOOKUP(CONCATENATE($F3084," ",$G3084),AllocFactorMatrix,(J$4+1),FALSE)*$E3087</f>
        <v>24881.29735557883</v>
      </c>
      <c r="K3084" s="5">
        <f ca="1">VLOOKUP(CONCATENATE($F3084," ",$G3084),AllocFactorMatrix,(K$4+1),FALSE)*$E3087</f>
        <v>75077.243089648095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95</v>
      </c>
      <c r="O3084" s="5">
        <f ca="1">VLOOKUP(CONCATENATE($F3084," ",$G3084),AllocFactorMatrix,(O$4+1),FALSE)*$E3087</f>
        <v>47839.511515225022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22</v>
      </c>
      <c r="T3084" s="5">
        <f ca="1">VLOOKUP(CONCATENATE($F3084," ",$G3084),AllocFactorMatrix,(T$4+1),FALSE)*$E3087</f>
        <v>1293.4800304673968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8</v>
      </c>
      <c r="Y3084" s="5">
        <f ca="1">VLOOKUP(CONCATENATE($F3084," ",$G3084),AllocFactorMatrix,(Y$4+1),FALSE)*$E3087</f>
        <v>17645.321228695528</v>
      </c>
      <c r="Z3084" s="5">
        <f ca="1">VLOOKUP(CONCATENATE($F3084," ",$G3084),AllocFactorMatrix,(Z$4+1),FALSE)*$E3087</f>
        <v>0</v>
      </c>
      <c r="AA3084" s="5">
        <f t="shared" ca="1" si="1539"/>
        <v>17645.321228695528</v>
      </c>
      <c r="AB3084" s="5">
        <f ca="1">VLOOKUP(CONCATENATE($F3084," ",$G3084),AllocFactorMatrix,(AB$4+1),FALSE)*$E3087</f>
        <v>183.10606601897808</v>
      </c>
      <c r="AC3084" s="5">
        <f ca="1">VLOOKUP(CONCATENATE($F3084," ",$G3084),AllocFactorMatrix,(AC$4+1),FALSE)*$E3087</f>
        <v>6217.1551954443812</v>
      </c>
      <c r="AD3084" s="5">
        <f ca="1">VLOOKUP(CONCATENATE($F3084," ",$G3084),AllocFactorMatrix,(AD$4+1),FALSE)*$E3087</f>
        <v>1011.3088877048174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35</v>
      </c>
      <c r="I3085" s="5">
        <f ca="1">VLOOKUP(CONCATENATE($F3085," ",$G3085),AllocFactorMatrix,(I$4+1),FALSE)*$E3087</f>
        <v>7960.8377774980099</v>
      </c>
      <c r="J3085" s="5">
        <f ca="1">VLOOKUP(CONCATENATE($F3085," ",$G3085),AllocFactorMatrix,(J$4+1),FALSE)*$E3087</f>
        <v>515.91372928146984</v>
      </c>
      <c r="K3085" s="5">
        <f ca="1">VLOOKUP(CONCATENATE($F3085," ",$G3085),AllocFactorMatrix,(K$4+1),FALSE)*$E3087</f>
        <v>1730.9464887124382</v>
      </c>
      <c r="L3085" s="5">
        <f ca="1">VLOOKUP(CONCATENATE($F3085," ",$G3085),AllocFactorMatrix,(L$4+1),FALSE)*$E3087</f>
        <v>55.01340906382778</v>
      </c>
      <c r="M3085" s="5">
        <f ca="1">VLOOKUP(CONCATENATE($F3085," ",$G3085),AllocFactorMatrix,(M$4+1),FALSE)*$E3087</f>
        <v>5.0715931973819188</v>
      </c>
      <c r="N3085" s="5">
        <f t="shared" ca="1" si="1538"/>
        <v>1791.0314909736478</v>
      </c>
      <c r="O3085" s="5">
        <f ca="1">VLOOKUP(CONCATENATE($F3085," ",$G3085),AllocFactorMatrix,(O$4+1),FALSE)*$E3087</f>
        <v>1578.1280661034859</v>
      </c>
      <c r="P3085" s="5">
        <f ca="1">VLOOKUP(CONCATENATE($F3085," ",$G3085),AllocFactorMatrix,(P$4+1),FALSE)*$E3087</f>
        <v>292.55457764271523</v>
      </c>
      <c r="Q3085" s="5">
        <f ca="1">VLOOKUP(CONCATENATE($F3085," ",$G3085),AllocFactorMatrix,(Q$4+1),FALSE)*$E3087</f>
        <v>132.92931187527245</v>
      </c>
      <c r="R3085" s="5">
        <f ca="1">VLOOKUP(CONCATENATE($F3085," ",$G3085),AllocFactorMatrix,(R$4+1),FALSE)*$E3087</f>
        <v>6.1591651060376833</v>
      </c>
      <c r="S3085" s="5">
        <f t="shared" ca="1" si="1540"/>
        <v>2009.7711207275113</v>
      </c>
      <c r="T3085" s="5">
        <f ca="1">VLOOKUP(CONCATENATE($F3085," ",$G3085),AllocFactorMatrix,(T$4+1),FALSE)*$E3087</f>
        <v>60.476858039785874</v>
      </c>
      <c r="U3085" s="5">
        <f ca="1">VLOOKUP(CONCATENATE($F3085," ",$G3085),AllocFactorMatrix,(U$4+1),FALSE)*$E3087</f>
        <v>1061.8830280305574</v>
      </c>
      <c r="V3085" s="5">
        <f ca="1">VLOOKUP(CONCATENATE($F3085," ",$G3085),AllocFactorMatrix,(V$4+1),FALSE)*$E3087</f>
        <v>6028.9309617676136</v>
      </c>
      <c r="W3085" s="5">
        <f ca="1">VLOOKUP(CONCATENATE($F3085," ",$G3085),AllocFactorMatrix,(W$4+1),FALSE)*$E3087</f>
        <v>1143.8293085430557</v>
      </c>
      <c r="X3085" s="5">
        <f t="shared" ca="1" si="1541"/>
        <v>8295.1201563810118</v>
      </c>
      <c r="Y3085" s="5">
        <f ca="1">VLOOKUP(CONCATENATE($F3085," ",$G3085),AllocFactorMatrix,(Y$4+1),FALSE)*$E3087</f>
        <v>427.56246336279281</v>
      </c>
      <c r="Z3085" s="5">
        <f ca="1">VLOOKUP(CONCATENATE($F3085," ",$G3085),AllocFactorMatrix,(Z$4+1),FALSE)*$E3087</f>
        <v>6.9600353029301711</v>
      </c>
      <c r="AA3085" s="5">
        <f t="shared" ca="1" si="1539"/>
        <v>434.52249866572299</v>
      </c>
      <c r="AB3085" s="5">
        <f ca="1">VLOOKUP(CONCATENATE($F3085," ",$G3085),AllocFactorMatrix,(AB$4+1),FALSE)*$E3087</f>
        <v>7.7633595124970851</v>
      </c>
      <c r="AC3085" s="5">
        <f ca="1">VLOOKUP(CONCATENATE($F3085," ",$G3085),AllocFactorMatrix,(AC$4+1),FALSE)*$E3087</f>
        <v>167.87225368852538</v>
      </c>
      <c r="AD3085" s="5">
        <f ca="1">VLOOKUP(CONCATENATE($F3085," ",$G3085),AllocFactorMatrix,(AD$4+1),FALSE)*$E3087</f>
        <v>33.220548523637845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43</v>
      </c>
      <c r="I3086" s="5">
        <f ca="1">VLOOKUP(CONCATENATE($F3086," ",$G3086),AllocFactorMatrix,(I$4+1),FALSE)*$E3087</f>
        <v>155384.8370329398</v>
      </c>
      <c r="J3086" s="5">
        <f ca="1">VLOOKUP(CONCATENATE($F3086," ",$G3086),AllocFactorMatrix,(J$4+1),FALSE)*$E3087</f>
        <v>40708.254590735938</v>
      </c>
      <c r="K3086" s="5">
        <f ca="1">VLOOKUP(CONCATENATE($F3086," ",$G3086),AllocFactorMatrix,(K$4+1),FALSE)*$E3087</f>
        <v>11555.906648899696</v>
      </c>
      <c r="L3086" s="5">
        <f ca="1">VLOOKUP(CONCATENATE($F3086," ",$G3086),AllocFactorMatrix,(L$4+1),FALSE)*$E3087</f>
        <v>3730.1827701665898</v>
      </c>
      <c r="M3086" s="5">
        <f ca="1">VLOOKUP(CONCATENATE($F3086," ",$G3086),AllocFactorMatrix,(M$4+1),FALSE)*$E3087</f>
        <v>605.48378449277607</v>
      </c>
      <c r="N3086" s="5">
        <f t="shared" ca="1" si="1538"/>
        <v>15891.573203559063</v>
      </c>
      <c r="O3086" s="5">
        <f ca="1">VLOOKUP(CONCATENATE($F3086," ",$G3086),AllocFactorMatrix,(O$4+1),FALSE)*$E3087</f>
        <v>3279.3979807917594</v>
      </c>
      <c r="P3086" s="5">
        <f ca="1">VLOOKUP(CONCATENATE($F3086," ",$G3086),AllocFactorMatrix,(P$4+1),FALSE)*$E3087</f>
        <v>971.07047850421645</v>
      </c>
      <c r="Q3086" s="5">
        <f ca="1">VLOOKUP(CONCATENATE($F3086," ",$G3086),AllocFactorMatrix,(Q$4+1),FALSE)*$E3087</f>
        <v>2109.3951788996446</v>
      </c>
      <c r="R3086" s="5">
        <f ca="1">VLOOKUP(CONCATENATE($F3086," ",$G3086),AllocFactorMatrix,(R$4+1),FALSE)*$E3087</f>
        <v>370.67123881682744</v>
      </c>
      <c r="S3086" s="5">
        <f t="shared" ca="1" si="1540"/>
        <v>6730.5348770124474</v>
      </c>
      <c r="T3086" s="5">
        <f ca="1">VLOOKUP(CONCATENATE($F3086," ",$G3086),AllocFactorMatrix,(T$4+1),FALSE)*$E3087</f>
        <v>22.570979171502639</v>
      </c>
      <c r="U3086" s="5">
        <f ca="1">VLOOKUP(CONCATENATE($F3086," ",$G3086),AllocFactorMatrix,(U$4+1),FALSE)*$E3087</f>
        <v>576.11578477285593</v>
      </c>
      <c r="V3086" s="5">
        <f ca="1">VLOOKUP(CONCATENATE($F3086," ",$G3086),AllocFactorMatrix,(V$4+1),FALSE)*$E3087</f>
        <v>3102.0904271312716</v>
      </c>
      <c r="W3086" s="5">
        <f ca="1">VLOOKUP(CONCATENATE($F3086," ",$G3086),AllocFactorMatrix,(W$4+1),FALSE)*$E3087</f>
        <v>556.01300238307056</v>
      </c>
      <c r="X3086" s="5">
        <f t="shared" ca="1" si="1541"/>
        <v>4256.7901934587007</v>
      </c>
      <c r="Y3086" s="5">
        <f ca="1">VLOOKUP(CONCATENATE($F3086," ",$G3086),AllocFactorMatrix,(Y$4+1),FALSE)*$E3087</f>
        <v>907.82048952049672</v>
      </c>
      <c r="Z3086" s="5">
        <f ca="1">VLOOKUP(CONCATENATE($F3086," ",$G3086),AllocFactorMatrix,(Z$4+1),FALSE)*$E3087</f>
        <v>16.456866144312084</v>
      </c>
      <c r="AA3086" s="5">
        <f t="shared" ca="1" si="1539"/>
        <v>924.27735566480885</v>
      </c>
      <c r="AB3086" s="5">
        <f ca="1">VLOOKUP(CONCATENATE($F3086," ",$G3086),AllocFactorMatrix,(AB$4+1),FALSE)*$E3087</f>
        <v>17.041264151708589</v>
      </c>
      <c r="AC3086" s="5">
        <f ca="1">VLOOKUP(CONCATENATE($F3086," ",$G3086),AllocFactorMatrix,(AC$4+1),FALSE)*$E3087</f>
        <v>96540.813553520769</v>
      </c>
      <c r="AD3086" s="5">
        <f ca="1">VLOOKUP(CONCATENATE($F3086," ",$G3086),AllocFactorMatrix,(AD$4+1),FALSE)*$E3087</f>
        <v>11821.312144123167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1</v>
      </c>
      <c r="I3087" s="5">
        <f ca="1">VLOOKUP(CONCATENATE($F3087," ",$G3087),AllocFactorMatrix,(I$4+1),FALSE)*$E3087</f>
        <v>3610641.5119063966</v>
      </c>
      <c r="J3087" s="5">
        <f ca="1">VLOOKUP(CONCATENATE($F3087," ",$G3087),AllocFactorMatrix,(J$4+1),FALSE)*$E3087</f>
        <v>208779.63615003243</v>
      </c>
      <c r="K3087" s="5">
        <f ca="1">VLOOKUP(CONCATENATE($F3087," ",$G3087),AllocFactorMatrix,(K$4+1),FALSE)*$E3087</f>
        <v>609452.48409215384</v>
      </c>
      <c r="L3087" s="5">
        <f ca="1">VLOOKUP(CONCATENATE($F3087," ",$G3087),AllocFactorMatrix,(L$4+1),FALSE)*$E3087</f>
        <v>20084.876407606531</v>
      </c>
      <c r="M3087" s="5">
        <f ca="1">VLOOKUP(CONCATENATE($F3087," ",$G3087),AllocFactorMatrix,(M$4+1),FALSE)*$E3087</f>
        <v>1718.1314738479264</v>
      </c>
      <c r="N3087" s="5">
        <f t="shared" ca="1" si="1538"/>
        <v>631255.49197360827</v>
      </c>
      <c r="O3087" s="5">
        <f ca="1">VLOOKUP(CONCATENATE($F3087," ",$G3087),AllocFactorMatrix,(O$4+1),FALSE)*$E3087</f>
        <v>447104.20856995566</v>
      </c>
      <c r="P3087" s="5">
        <f ca="1">VLOOKUP(CONCATENATE($F3087," ",$G3087),AllocFactorMatrix,(P$4+1),FALSE)*$E3087</f>
        <v>74735.950524164422</v>
      </c>
      <c r="Q3087" s="5">
        <f ca="1">VLOOKUP(CONCATENATE($F3087," ",$G3087),AllocFactorMatrix,(Q$4+1),FALSE)*$E3087</f>
        <v>26262.085294209912</v>
      </c>
      <c r="R3087" s="5">
        <f ca="1">VLOOKUP(CONCATENATE($F3087," ",$G3087),AllocFactorMatrix,(R$4+1),FALSE)*$E3087</f>
        <v>1363.0607520816595</v>
      </c>
      <c r="S3087" s="5">
        <f t="shared" ca="1" si="1540"/>
        <v>549465.30514041171</v>
      </c>
      <c r="T3087" s="5">
        <f ca="1">VLOOKUP(CONCATENATE($F3087," ",$G3087),AllocFactorMatrix,(T$4+1),FALSE)*$E3087</f>
        <v>15236.385036918549</v>
      </c>
      <c r="U3087" s="5">
        <f ca="1">VLOOKUP(CONCATENATE($F3087," ",$G3087),AllocFactorMatrix,(U$4+1),FALSE)*$E3087</f>
        <v>227483.5164513757</v>
      </c>
      <c r="V3087" s="5">
        <f ca="1">VLOOKUP(CONCATENATE($F3087," ",$G3087),AllocFactorMatrix,(V$4+1),FALSE)*$E3087</f>
        <v>871274.41879360063</v>
      </c>
      <c r="W3087" s="5">
        <f ca="1">VLOOKUP(CONCATENATE($F3087," ",$G3087),AllocFactorMatrix,(W$4+1),FALSE)*$E3087</f>
        <v>143810.99590966487</v>
      </c>
      <c r="X3087" s="5">
        <f t="shared" ca="1" si="1541"/>
        <v>1257805.3161915597</v>
      </c>
      <c r="Y3087" s="5">
        <f ca="1">VLOOKUP(CONCATENATE($F3087," ",$G3087),AllocFactorMatrix,(Y$4+1),FALSE)*$E3087</f>
        <v>139347.99040939953</v>
      </c>
      <c r="Z3087" s="5">
        <f ca="1">VLOOKUP(CONCATENATE($F3087," ",$G3087),AllocFactorMatrix,(Z$4+1),FALSE)*$E3087</f>
        <v>2036.7911399893301</v>
      </c>
      <c r="AA3087" s="5">
        <f t="shared" ca="1" si="1539"/>
        <v>141384.78154938886</v>
      </c>
      <c r="AB3087" s="5">
        <f ca="1">VLOOKUP(CONCATENATE($F3087," ",$G3087),AllocFactorMatrix,(AB$4+1),FALSE)*$E3087</f>
        <v>1790.7428050955173</v>
      </c>
      <c r="AC3087" s="5">
        <f ca="1">VLOOKUP(CONCATENATE($F3087," ",$G3087),AllocFactorMatrix,(AC$4+1),FALSE)*$E3087</f>
        <v>104790.42761180578</v>
      </c>
      <c r="AD3087" s="5">
        <f ca="1">VLOOKUP(CONCATENATE($F3087," ",$G3087),AllocFactorMatrix,(AD$4+1),FALSE)*$E3087</f>
        <v>13267.786671701899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603</v>
      </c>
      <c r="I3088" s="5">
        <f ca="1">VLOOKUP(CONCATENATE($F3088," ",$G3088),AllocFactorMatrix,(I$4+1),FALSE)*$E3095</f>
        <v>-1236826.4767106627</v>
      </c>
      <c r="J3088" s="5">
        <f ca="1">VLOOKUP(CONCATENATE($F3088," ",$G3088),AllocFactorMatrix,(J$4+1),FALSE)*$E3095</f>
        <v>-61140.752201833311</v>
      </c>
      <c r="K3088" s="5">
        <f ca="1">VLOOKUP(CONCATENATE($F3088," ",$G3088),AllocFactorMatrix,(K$4+1),FALSE)*$E3095</f>
        <v>-223955.07129079459</v>
      </c>
      <c r="L3088" s="5">
        <f ca="1">VLOOKUP(CONCATENATE($F3088," ",$G3088),AllocFactorMatrix,(L$4+1),FALSE)*$E3095</f>
        <v>-7049.3105146555199</v>
      </c>
      <c r="M3088" s="5">
        <f ca="1">VLOOKUP(CONCATENATE($F3088," ",$G3088),AllocFactorMatrix,(M$4+1),FALSE)*$E3095</f>
        <v>-661.06178345224214</v>
      </c>
      <c r="N3088" s="5">
        <f t="shared" ref="N3088:N3095" ca="1" si="1543">SUBTOTAL(9,K3088:M3088)</f>
        <v>-231665.44358890236</v>
      </c>
      <c r="O3088" s="5">
        <f ca="1">VLOOKUP(CONCATENATE($F3088," ",$G3088),AllocFactorMatrix,(O$4+1),FALSE)*$E3095</f>
        <v>-170240.69280277003</v>
      </c>
      <c r="P3088" s="5">
        <f ca="1">VLOOKUP(CONCATENATE($F3088," ",$G3088),AllocFactorMatrix,(P$4+1),FALSE)*$E3095</f>
        <v>-31720.800852674773</v>
      </c>
      <c r="Q3088" s="5">
        <f ca="1">VLOOKUP(CONCATENATE($F3088," ",$G3088),AllocFactorMatrix,(Q$4+1),FALSE)*$E3095</f>
        <v>-14334.039263996621</v>
      </c>
      <c r="R3088" s="5">
        <f ca="1">VLOOKUP(CONCATENATE($F3088," ",$G3088),AllocFactorMatrix,(R$4+1),FALSE)*$E3095</f>
        <v>-644.58572298419006</v>
      </c>
      <c r="S3088" s="5">
        <f ca="1">SUBTOTAL(9,O3088:R3088)</f>
        <v>-216940.11864242563</v>
      </c>
      <c r="T3088" s="5">
        <f ca="1">VLOOKUP(CONCATENATE($F3088," ",$G3088),AllocFactorMatrix,(T$4+1),FALSE)*$E3095</f>
        <v>-5946.9434436872107</v>
      </c>
      <c r="U3088" s="5">
        <f ca="1">VLOOKUP(CONCATENATE($F3088," ",$G3088),AllocFactorMatrix,(U$4+1),FALSE)*$E3095</f>
        <v>-97320.71620475738</v>
      </c>
      <c r="V3088" s="5">
        <f ca="1">VLOOKUP(CONCATENATE($F3088," ",$G3088),AllocFactorMatrix,(V$4+1),FALSE)*$E3095</f>
        <v>-514342.71970285021</v>
      </c>
      <c r="W3088" s="5">
        <f ca="1">VLOOKUP(CONCATENATE($F3088," ",$G3088),AllocFactorMatrix,(W$4+1),FALSE)*$E3095</f>
        <v>-92881.770326348968</v>
      </c>
      <c r="X3088" s="5">
        <f ca="1">SUBTOTAL(9,T3088:W3088)</f>
        <v>-710492.14967764379</v>
      </c>
      <c r="Y3088" s="5">
        <f ca="1">VLOOKUP(CONCATENATE($F3088," ",$G3088),AllocFactorMatrix,(Y$4+1),FALSE)*$E3095</f>
        <v>-52280.646621710868</v>
      </c>
      <c r="Z3088" s="5">
        <f ca="1">VLOOKUP(CONCATENATE($F3088," ",$G3088),AllocFactorMatrix,(Z$4+1),FALSE)*$E3095</f>
        <v>-875.68084686464454</v>
      </c>
      <c r="AA3088" s="5">
        <f t="shared" ref="AA3088:AA3095" ca="1" si="1544">SUBTOTAL(9,Y3088:Z3088)</f>
        <v>-53156.32746857551</v>
      </c>
      <c r="AB3088" s="5">
        <f ca="1">VLOOKUP(CONCATENATE($F3088," ",$G3088),AllocFactorMatrix,(AB$4+1),FALSE)*$E3095</f>
        <v>-678.41901631683982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7</v>
      </c>
      <c r="I3089" s="5">
        <f ca="1">VLOOKUP(CONCATENATE($F3089," ",$G3089),AllocFactorMatrix,(I$4+1),FALSE)*$E3095</f>
        <v>-655545.26415132033</v>
      </c>
      <c r="J3089" s="5">
        <f ca="1">VLOOKUP(CONCATENATE($F3089," ",$G3089),AllocFactorMatrix,(J$4+1),FALSE)*$E3095</f>
        <v>-32405.944817057389</v>
      </c>
      <c r="K3089" s="5">
        <f ca="1">VLOOKUP(CONCATENATE($F3089," ",$G3089),AllocFactorMatrix,(K$4+1),FALSE)*$E3095</f>
        <v>-118701.11865473619</v>
      </c>
      <c r="L3089" s="5">
        <f ca="1">VLOOKUP(CONCATENATE($F3089," ",$G3089),AllocFactorMatrix,(L$4+1),FALSE)*$E3095</f>
        <v>-3736.2897790678371</v>
      </c>
      <c r="M3089" s="5">
        <f ca="1">VLOOKUP(CONCATENATE($F3089," ",$G3089),AllocFactorMatrix,(M$4+1),FALSE)*$E3095</f>
        <v>-350.37729997990681</v>
      </c>
      <c r="N3089" s="5">
        <f t="shared" ca="1" si="1543"/>
        <v>-122787.78573378394</v>
      </c>
      <c r="O3089" s="5">
        <f ca="1">VLOOKUP(CONCATENATE($F3089," ",$G3089),AllocFactorMatrix,(O$4+1),FALSE)*$E3095</f>
        <v>-90231.315414185578</v>
      </c>
      <c r="P3089" s="5">
        <f ca="1">VLOOKUP(CONCATENATE($F3089," ",$G3089),AllocFactorMatrix,(P$4+1),FALSE)*$E3095</f>
        <v>-16812.722856128388</v>
      </c>
      <c r="Q3089" s="5">
        <f ca="1">VLOOKUP(CONCATENATE($F3089," ",$G3089),AllocFactorMatrix,(Q$4+1),FALSE)*$E3095</f>
        <v>-7597.356405776769</v>
      </c>
      <c r="R3089" s="5">
        <f ca="1">VLOOKUP(CONCATENATE($F3089," ",$G3089),AllocFactorMatrix,(R$4+1),FALSE)*$E3095</f>
        <v>-341.64462517460424</v>
      </c>
      <c r="S3089" s="5">
        <f t="shared" ref="S3089:S3095" ca="1" si="1545">SUBTOTAL(9,O3089:R3089)</f>
        <v>-114983.03930126534</v>
      </c>
      <c r="T3089" s="5">
        <f ca="1">VLOOKUP(CONCATENATE($F3089," ",$G3089),AllocFactorMatrix,(T$4+1),FALSE)*$E3095</f>
        <v>-3152.0109603838055</v>
      </c>
      <c r="U3089" s="5">
        <f ca="1">VLOOKUP(CONCATENATE($F3089," ",$G3089),AllocFactorMatrix,(U$4+1),FALSE)*$E3095</f>
        <v>-51582.122321244569</v>
      </c>
      <c r="V3089" s="5">
        <f ca="1">VLOOKUP(CONCATENATE($F3089," ",$G3089),AllocFactorMatrix,(V$4+1),FALSE)*$E3095</f>
        <v>-272612.96584515995</v>
      </c>
      <c r="W3089" s="5">
        <f ca="1">VLOOKUP(CONCATENATE($F3089," ",$G3089),AllocFactorMatrix,(W$4+1),FALSE)*$E3095</f>
        <v>-49229.383272389787</v>
      </c>
      <c r="X3089" s="5">
        <f t="shared" ref="X3089:X3095" ca="1" si="1546">SUBTOTAL(9,T3089:W3089)</f>
        <v>-376576.48239917809</v>
      </c>
      <c r="Y3089" s="5">
        <f ca="1">VLOOKUP(CONCATENATE($F3089," ",$G3089),AllocFactorMatrix,(Y$4+1),FALSE)*$E3095</f>
        <v>-27709.8937845982</v>
      </c>
      <c r="Z3089" s="5">
        <f ca="1">VLOOKUP(CONCATENATE($F3089," ",$G3089),AllocFactorMatrix,(Z$4+1),FALSE)*$E3095</f>
        <v>-464.13012890604978</v>
      </c>
      <c r="AA3089" s="5">
        <f t="shared" ca="1" si="1544"/>
        <v>-28174.02391350425</v>
      </c>
      <c r="AB3089" s="5">
        <f ca="1">VLOOKUP(CONCATENATE($F3089," ",$G3089),AllocFactorMatrix,(AB$4+1),FALSE)*$E3095</f>
        <v>-359.57701555635492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1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41</v>
      </c>
      <c r="K3090" s="5">
        <f ca="1">VLOOKUP(CONCATENATE($F3090," ",$G3090),AllocFactorMatrix,(K$4+1),FALSE)*$E3095</f>
        <v>-24989.677579288134</v>
      </c>
      <c r="L3090" s="5">
        <f ca="1">VLOOKUP(CONCATENATE($F3090," ",$G3090),AllocFactorMatrix,(L$4+1),FALSE)*$E3095</f>
        <v>-771.90762818609653</v>
      </c>
      <c r="M3090" s="5">
        <f ca="1">VLOOKUP(CONCATENATE($F3090," ",$G3090),AllocFactorMatrix,(M$4+1),FALSE)*$E3095</f>
        <v>-96.137012725619357</v>
      </c>
      <c r="N3090" s="5">
        <f t="shared" ca="1" si="1543"/>
        <v>-25857.722220199852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2</v>
      </c>
      <c r="Q3090" s="5">
        <f ca="1">VLOOKUP(CONCATENATE($F3090," ",$G3090),AllocFactorMatrix,(Q$4+1),FALSE)*$E3095</f>
        <v>-2088.3651336616044</v>
      </c>
      <c r="R3090" s="5">
        <f ca="1">VLOOKUP(CONCATENATE($F3090," ",$G3090),AllocFactorMatrix,(R$4+1),FALSE)*$E3095</f>
        <v>0</v>
      </c>
      <c r="S3090" s="5">
        <f t="shared" ca="1" si="1545"/>
        <v>-24478.244209852113</v>
      </c>
      <c r="T3090" s="5">
        <f ca="1">VLOOKUP(CONCATENATE($F3090," ",$G3090),AllocFactorMatrix,(T$4+1),FALSE)*$E3095</f>
        <v>-659.26039435292216</v>
      </c>
      <c r="U3090" s="5">
        <f ca="1">VLOOKUP(CONCATENATE($F3090," ",$G3090),AllocFactorMatrix,(U$4+1),FALSE)*$E3095</f>
        <v>-10792.469056759448</v>
      </c>
      <c r="V3090" s="5">
        <f ca="1">VLOOKUP(CONCATENATE($F3090," ",$G3090),AllocFactorMatrix,(V$4+1),FALSE)*$E3095</f>
        <v>-75187.711856691516</v>
      </c>
      <c r="W3090" s="5">
        <f ca="1">VLOOKUP(CONCATENATE($F3090," ",$G3090),AllocFactorMatrix,(W$4+1),FALSE)*$E3095</f>
        <v>0</v>
      </c>
      <c r="X3090" s="5">
        <f t="shared" ca="1" si="1546"/>
        <v>-86639.441307803892</v>
      </c>
      <c r="Y3090" s="5">
        <f ca="1">VLOOKUP(CONCATENATE($F3090," ",$G3090),AllocFactorMatrix,(Y$4+1),FALSE)*$E3095</f>
        <v>-5682.3545500704176</v>
      </c>
      <c r="Z3090" s="5">
        <f ca="1">VLOOKUP(CONCATENATE($F3090," ",$G3090),AllocFactorMatrix,(Z$4+1),FALSE)*$E3095</f>
        <v>-94.725004728133911</v>
      </c>
      <c r="AA3090" s="5">
        <f t="shared" ca="1" si="1544"/>
        <v>-5777.0795547985517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9018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6</v>
      </c>
      <c r="I3091" s="5">
        <f ca="1">VLOOKUP(CONCATENATE($F3091," ",$G3091),AllocFactorMatrix,(I$4+1),FALSE)*$E3095</f>
        <v>-896492.38876864023</v>
      </c>
      <c r="J3091" s="5">
        <f ca="1">VLOOKUP(CONCATENATE($F3091," ",$G3091),AllocFactorMatrix,(J$4+1),FALSE)*$E3095</f>
        <v>-42258.310880057667</v>
      </c>
      <c r="K3091" s="5">
        <f ca="1">VLOOKUP(CONCATENATE($F3091," ",$G3091),AllocFactorMatrix,(K$4+1),FALSE)*$E3095</f>
        <v>-153442.5203400747</v>
      </c>
      <c r="L3091" s="5">
        <f ca="1">VLOOKUP(CONCATENATE($F3091," ",$G3091),AllocFactorMatrix,(L$4+1),FALSE)*$E3095</f>
        <v>-4742.1723064666612</v>
      </c>
      <c r="M3091" s="5">
        <f ca="1">VLOOKUP(CONCATENATE($F3091," ",$G3091),AllocFactorMatrix,(M$4+1),FALSE)*$E3095</f>
        <v>0</v>
      </c>
      <c r="N3091" s="5">
        <f t="shared" ca="1" si="1543"/>
        <v>-158184.69264654137</v>
      </c>
      <c r="O3091" s="5">
        <f ca="1">VLOOKUP(CONCATENATE($F3091," ",$G3091),AllocFactorMatrix,(O$4+1),FALSE)*$E3095</f>
        <v>-115055.07079568859</v>
      </c>
      <c r="P3091" s="5">
        <f ca="1">VLOOKUP(CONCATENATE($F3091," ",$G3091),AllocFactorMatrix,(P$4+1),FALSE)*$E3095</f>
        <v>-21429.014678214924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51</v>
      </c>
      <c r="T3091" s="5">
        <f ca="1">VLOOKUP(CONCATENATE($F3091," ",$G3091),AllocFactorMatrix,(T$4+1),FALSE)*$E3095</f>
        <v>-4101.6423708159282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22</v>
      </c>
      <c r="Z3091" s="5">
        <f ca="1">VLOOKUP(CONCATENATE($F3091," ",$G3091),AllocFactorMatrix,(Z$4+1),FALSE)*$E3095</f>
        <v>-578.83825804325977</v>
      </c>
      <c r="AA3091" s="5">
        <f t="shared" ca="1" si="1544"/>
        <v>-35273.229529484481</v>
      </c>
      <c r="AB3091" s="5">
        <f ca="1">VLOOKUP(CONCATENATE($F3091," ",$G3091),AllocFactorMatrix,(AB$4+1),FALSE)*$E3095</f>
        <v>-468.95597788652003</v>
      </c>
      <c r="AC3091" s="5">
        <f ca="1">VLOOKUP(CONCATENATE($F3091," ",$G3091),AllocFactorMatrix,(AC$4+1),FALSE)*$E3095</f>
        <v>-1606.5780283851434</v>
      </c>
      <c r="AD3091" s="5">
        <f ca="1">VLOOKUP(CONCATENATE($F3091," ",$G3091),AllocFactorMatrix,(AD$4+1),FALSE)*$E3095</f>
        <v>-346.32671349831645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71</v>
      </c>
      <c r="I3092" s="5">
        <f ca="1">VLOOKUP(CONCATENATE($F3092," ",$G3092),AllocFactorMatrix,(I$4+1),FALSE)*$E3095</f>
        <v>-516099.00165922462</v>
      </c>
      <c r="J3092" s="5">
        <f ca="1">VLOOKUP(CONCATENATE($F3092," ",$G3092),AllocFactorMatrix,(J$4+1),FALSE)*$E3095</f>
        <v>-24881.29735557883</v>
      </c>
      <c r="K3092" s="5">
        <f ca="1">VLOOKUP(CONCATENATE($F3092," ",$G3092),AllocFactorMatrix,(K$4+1),FALSE)*$E3095</f>
        <v>-75077.243089648095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95</v>
      </c>
      <c r="O3092" s="5">
        <f ca="1">VLOOKUP(CONCATENATE($F3092," ",$G3092),AllocFactorMatrix,(O$4+1),FALSE)*$E3095</f>
        <v>-47839.511515225022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22</v>
      </c>
      <c r="T3092" s="5">
        <f ca="1">VLOOKUP(CONCATENATE($F3092," ",$G3092),AllocFactorMatrix,(T$4+1),FALSE)*$E3095</f>
        <v>-1293.4800304673968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8</v>
      </c>
      <c r="Y3092" s="5">
        <f ca="1">VLOOKUP(CONCATENATE($F3092," ",$G3092),AllocFactorMatrix,(Y$4+1),FALSE)*$E3095</f>
        <v>-17645.321228695528</v>
      </c>
      <c r="Z3092" s="5">
        <f ca="1">VLOOKUP(CONCATENATE($F3092," ",$G3092),AllocFactorMatrix,(Z$4+1),FALSE)*$E3095</f>
        <v>0</v>
      </c>
      <c r="AA3092" s="5">
        <f t="shared" ca="1" si="1544"/>
        <v>-17645.321228695528</v>
      </c>
      <c r="AB3092" s="5">
        <f ca="1">VLOOKUP(CONCATENATE($F3092," ",$G3092),AllocFactorMatrix,(AB$4+1),FALSE)*$E3095</f>
        <v>-183.10606601897808</v>
      </c>
      <c r="AC3092" s="5">
        <f ca="1">VLOOKUP(CONCATENATE($F3092," ",$G3092),AllocFactorMatrix,(AC$4+1),FALSE)*$E3095</f>
        <v>-6217.1551954443812</v>
      </c>
      <c r="AD3092" s="5">
        <f ca="1">VLOOKUP(CONCATENATE($F3092," ",$G3092),AllocFactorMatrix,(AD$4+1),FALSE)*$E3095</f>
        <v>-1011.3088877048174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35</v>
      </c>
      <c r="I3093" s="5">
        <f ca="1">VLOOKUP(CONCATENATE($F3093," ",$G3093),AllocFactorMatrix,(I$4+1),FALSE)*$E3095</f>
        <v>-7960.8377774980099</v>
      </c>
      <c r="J3093" s="5">
        <f ca="1">VLOOKUP(CONCATENATE($F3093," ",$G3093),AllocFactorMatrix,(J$4+1),FALSE)*$E3095</f>
        <v>-515.91372928146984</v>
      </c>
      <c r="K3093" s="5">
        <f ca="1">VLOOKUP(CONCATENATE($F3093," ",$G3093),AllocFactorMatrix,(K$4+1),FALSE)*$E3095</f>
        <v>-1730.9464887124382</v>
      </c>
      <c r="L3093" s="5">
        <f ca="1">VLOOKUP(CONCATENATE($F3093," ",$G3093),AllocFactorMatrix,(L$4+1),FALSE)*$E3095</f>
        <v>-55.01340906382778</v>
      </c>
      <c r="M3093" s="5">
        <f ca="1">VLOOKUP(CONCATENATE($F3093," ",$G3093),AllocFactorMatrix,(M$4+1),FALSE)*$E3095</f>
        <v>-5.0715931973819188</v>
      </c>
      <c r="N3093" s="5">
        <f t="shared" ca="1" si="1543"/>
        <v>-1791.0314909736478</v>
      </c>
      <c r="O3093" s="5">
        <f ca="1">VLOOKUP(CONCATENATE($F3093," ",$G3093),AllocFactorMatrix,(O$4+1),FALSE)*$E3095</f>
        <v>-1578.1280661034859</v>
      </c>
      <c r="P3093" s="5">
        <f ca="1">VLOOKUP(CONCATENATE($F3093," ",$G3093),AllocFactorMatrix,(P$4+1),FALSE)*$E3095</f>
        <v>-292.55457764271523</v>
      </c>
      <c r="Q3093" s="5">
        <f ca="1">VLOOKUP(CONCATENATE($F3093," ",$G3093),AllocFactorMatrix,(Q$4+1),FALSE)*$E3095</f>
        <v>-132.92931187527245</v>
      </c>
      <c r="R3093" s="5">
        <f ca="1">VLOOKUP(CONCATENATE($F3093," ",$G3093),AllocFactorMatrix,(R$4+1),FALSE)*$E3095</f>
        <v>-6.1591651060376833</v>
      </c>
      <c r="S3093" s="5">
        <f t="shared" ca="1" si="1545"/>
        <v>-2009.7711207275113</v>
      </c>
      <c r="T3093" s="5">
        <f ca="1">VLOOKUP(CONCATENATE($F3093," ",$G3093),AllocFactorMatrix,(T$4+1),FALSE)*$E3095</f>
        <v>-60.476858039785874</v>
      </c>
      <c r="U3093" s="5">
        <f ca="1">VLOOKUP(CONCATENATE($F3093," ",$G3093),AllocFactorMatrix,(U$4+1),FALSE)*$E3095</f>
        <v>-1061.8830280305574</v>
      </c>
      <c r="V3093" s="5">
        <f ca="1">VLOOKUP(CONCATENATE($F3093," ",$G3093),AllocFactorMatrix,(V$4+1),FALSE)*$E3095</f>
        <v>-6028.9309617676136</v>
      </c>
      <c r="W3093" s="5">
        <f ca="1">VLOOKUP(CONCATENATE($F3093," ",$G3093),AllocFactorMatrix,(W$4+1),FALSE)*$E3095</f>
        <v>-1143.8293085430557</v>
      </c>
      <c r="X3093" s="5">
        <f t="shared" ca="1" si="1546"/>
        <v>-8295.1201563810118</v>
      </c>
      <c r="Y3093" s="5">
        <f ca="1">VLOOKUP(CONCATENATE($F3093," ",$G3093),AllocFactorMatrix,(Y$4+1),FALSE)*$E3095</f>
        <v>-427.56246336279281</v>
      </c>
      <c r="Z3093" s="5">
        <f ca="1">VLOOKUP(CONCATENATE($F3093," ",$G3093),AllocFactorMatrix,(Z$4+1),FALSE)*$E3095</f>
        <v>-6.9600353029301711</v>
      </c>
      <c r="AA3093" s="5">
        <f t="shared" ca="1" si="1544"/>
        <v>-434.52249866572299</v>
      </c>
      <c r="AB3093" s="5">
        <f ca="1">VLOOKUP(CONCATENATE($F3093," ",$G3093),AllocFactorMatrix,(AB$4+1),FALSE)*$E3095</f>
        <v>-7.7633595124970851</v>
      </c>
      <c r="AC3093" s="5">
        <f ca="1">VLOOKUP(CONCATENATE($F3093," ",$G3093),AllocFactorMatrix,(AC$4+1),FALSE)*$E3095</f>
        <v>-167.87225368852538</v>
      </c>
      <c r="AD3093" s="5">
        <f ca="1">VLOOKUP(CONCATENATE($F3093," ",$G3093),AllocFactorMatrix,(AD$4+1),FALSE)*$E3095</f>
        <v>-33.220548523637845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43</v>
      </c>
      <c r="I3094" s="5">
        <f ca="1">VLOOKUP(CONCATENATE($F3094," ",$G3094),AllocFactorMatrix,(I$4+1),FALSE)*$E3095</f>
        <v>-155384.8370329398</v>
      </c>
      <c r="J3094" s="5">
        <f ca="1">VLOOKUP(CONCATENATE($F3094," ",$G3094),AllocFactorMatrix,(J$4+1),FALSE)*$E3095</f>
        <v>-40708.254590735938</v>
      </c>
      <c r="K3094" s="5">
        <f ca="1">VLOOKUP(CONCATENATE($F3094," ",$G3094),AllocFactorMatrix,(K$4+1),FALSE)*$E3095</f>
        <v>-11555.906648899696</v>
      </c>
      <c r="L3094" s="5">
        <f ca="1">VLOOKUP(CONCATENATE($F3094," ",$G3094),AllocFactorMatrix,(L$4+1),FALSE)*$E3095</f>
        <v>-3730.1827701665898</v>
      </c>
      <c r="M3094" s="5">
        <f ca="1">VLOOKUP(CONCATENATE($F3094," ",$G3094),AllocFactorMatrix,(M$4+1),FALSE)*$E3095</f>
        <v>-605.48378449277607</v>
      </c>
      <c r="N3094" s="5">
        <f t="shared" ca="1" si="1543"/>
        <v>-15891.573203559063</v>
      </c>
      <c r="O3094" s="5">
        <f ca="1">VLOOKUP(CONCATENATE($F3094," ",$G3094),AllocFactorMatrix,(O$4+1),FALSE)*$E3095</f>
        <v>-3279.3979807917594</v>
      </c>
      <c r="P3094" s="5">
        <f ca="1">VLOOKUP(CONCATENATE($F3094," ",$G3094),AllocFactorMatrix,(P$4+1),FALSE)*$E3095</f>
        <v>-971.07047850421645</v>
      </c>
      <c r="Q3094" s="5">
        <f ca="1">VLOOKUP(CONCATENATE($F3094," ",$G3094),AllocFactorMatrix,(Q$4+1),FALSE)*$E3095</f>
        <v>-2109.3951788996446</v>
      </c>
      <c r="R3094" s="5">
        <f ca="1">VLOOKUP(CONCATENATE($F3094," ",$G3094),AllocFactorMatrix,(R$4+1),FALSE)*$E3095</f>
        <v>-370.67123881682744</v>
      </c>
      <c r="S3094" s="5">
        <f t="shared" ca="1" si="1545"/>
        <v>-6730.5348770124474</v>
      </c>
      <c r="T3094" s="5">
        <f ca="1">VLOOKUP(CONCATENATE($F3094," ",$G3094),AllocFactorMatrix,(T$4+1),FALSE)*$E3095</f>
        <v>-22.570979171502639</v>
      </c>
      <c r="U3094" s="5">
        <f ca="1">VLOOKUP(CONCATENATE($F3094," ",$G3094),AllocFactorMatrix,(U$4+1),FALSE)*$E3095</f>
        <v>-576.11578477285593</v>
      </c>
      <c r="V3094" s="5">
        <f ca="1">VLOOKUP(CONCATENATE($F3094," ",$G3094),AllocFactorMatrix,(V$4+1),FALSE)*$E3095</f>
        <v>-3102.0904271312716</v>
      </c>
      <c r="W3094" s="5">
        <f ca="1">VLOOKUP(CONCATENATE($F3094," ",$G3094),AllocFactorMatrix,(W$4+1),FALSE)*$E3095</f>
        <v>-556.01300238307056</v>
      </c>
      <c r="X3094" s="5">
        <f t="shared" ca="1" si="1546"/>
        <v>-4256.7901934587007</v>
      </c>
      <c r="Y3094" s="5">
        <f ca="1">VLOOKUP(CONCATENATE($F3094," ",$G3094),AllocFactorMatrix,(Y$4+1),FALSE)*$E3095</f>
        <v>-907.82048952049672</v>
      </c>
      <c r="Z3094" s="5">
        <f ca="1">VLOOKUP(CONCATENATE($F3094," ",$G3094),AllocFactorMatrix,(Z$4+1),FALSE)*$E3095</f>
        <v>-16.456866144312084</v>
      </c>
      <c r="AA3094" s="5">
        <f t="shared" ca="1" si="1544"/>
        <v>-924.27735566480885</v>
      </c>
      <c r="AB3094" s="5">
        <f ca="1">VLOOKUP(CONCATENATE($F3094," ",$G3094),AllocFactorMatrix,(AB$4+1),FALSE)*$E3095</f>
        <v>-17.041264151708589</v>
      </c>
      <c r="AC3094" s="5">
        <f ca="1">VLOOKUP(CONCATENATE($F3094," ",$G3094),AllocFactorMatrix,(AC$4+1),FALSE)*$E3095</f>
        <v>-96540.813553520769</v>
      </c>
      <c r="AD3094" s="5">
        <f ca="1">VLOOKUP(CONCATENATE($F3094," ",$G3094),AllocFactorMatrix,(AD$4+1),FALSE)*$E3095</f>
        <v>-11821.312144123167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1</v>
      </c>
      <c r="I3095" s="5">
        <f ca="1">VLOOKUP(CONCATENATE($F3095," ",$G3095),AllocFactorMatrix,(I$4+1),FALSE)*$E3095</f>
        <v>-3610641.5119063966</v>
      </c>
      <c r="J3095" s="5">
        <f ca="1">VLOOKUP(CONCATENATE($F3095," ",$G3095),AllocFactorMatrix,(J$4+1),FALSE)*$E3095</f>
        <v>-208779.63615003243</v>
      </c>
      <c r="K3095" s="5">
        <f ca="1">VLOOKUP(CONCATENATE($F3095," ",$G3095),AllocFactorMatrix,(K$4+1),FALSE)*$E3095</f>
        <v>-609452.48409215384</v>
      </c>
      <c r="L3095" s="5">
        <f ca="1">VLOOKUP(CONCATENATE($F3095," ",$G3095),AllocFactorMatrix,(L$4+1),FALSE)*$E3095</f>
        <v>-20084.876407606531</v>
      </c>
      <c r="M3095" s="5">
        <f ca="1">VLOOKUP(CONCATENATE($F3095," ",$G3095),AllocFactorMatrix,(M$4+1),FALSE)*$E3095</f>
        <v>-1718.1314738479264</v>
      </c>
      <c r="N3095" s="5">
        <f t="shared" ca="1" si="1543"/>
        <v>-631255.49197360827</v>
      </c>
      <c r="O3095" s="5">
        <f ca="1">VLOOKUP(CONCATENATE($F3095," ",$G3095),AllocFactorMatrix,(O$4+1),FALSE)*$E3095</f>
        <v>-447104.20856995566</v>
      </c>
      <c r="P3095" s="5">
        <f ca="1">VLOOKUP(CONCATENATE($F3095," ",$G3095),AllocFactorMatrix,(P$4+1),FALSE)*$E3095</f>
        <v>-74735.950524164422</v>
      </c>
      <c r="Q3095" s="5">
        <f ca="1">VLOOKUP(CONCATENATE($F3095," ",$G3095),AllocFactorMatrix,(Q$4+1),FALSE)*$E3095</f>
        <v>-26262.085294209912</v>
      </c>
      <c r="R3095" s="5">
        <f ca="1">VLOOKUP(CONCATENATE($F3095," ",$G3095),AllocFactorMatrix,(R$4+1),FALSE)*$E3095</f>
        <v>-1363.0607520816595</v>
      </c>
      <c r="S3095" s="5">
        <f t="shared" ca="1" si="1545"/>
        <v>-549465.30514041171</v>
      </c>
      <c r="T3095" s="5">
        <f ca="1">VLOOKUP(CONCATENATE($F3095," ",$G3095),AllocFactorMatrix,(T$4+1),FALSE)*$E3095</f>
        <v>-15236.385036918549</v>
      </c>
      <c r="U3095" s="5">
        <f ca="1">VLOOKUP(CONCATENATE($F3095," ",$G3095),AllocFactorMatrix,(U$4+1),FALSE)*$E3095</f>
        <v>-227483.5164513757</v>
      </c>
      <c r="V3095" s="5">
        <f ca="1">VLOOKUP(CONCATENATE($F3095," ",$G3095),AllocFactorMatrix,(V$4+1),FALSE)*$E3095</f>
        <v>-871274.41879360063</v>
      </c>
      <c r="W3095" s="5">
        <f ca="1">VLOOKUP(CONCATENATE($F3095," ",$G3095),AllocFactorMatrix,(W$4+1),FALSE)*$E3095</f>
        <v>-143810.99590966487</v>
      </c>
      <c r="X3095" s="5">
        <f t="shared" ca="1" si="1546"/>
        <v>-1257805.3161915597</v>
      </c>
      <c r="Y3095" s="5">
        <f ca="1">VLOOKUP(CONCATENATE($F3095," ",$G3095),AllocFactorMatrix,(Y$4+1),FALSE)*$E3095</f>
        <v>-139347.99040939953</v>
      </c>
      <c r="Z3095" s="5">
        <f ca="1">VLOOKUP(CONCATENATE($F3095," ",$G3095),AllocFactorMatrix,(Z$4+1),FALSE)*$E3095</f>
        <v>-2036.7911399893301</v>
      </c>
      <c r="AA3095" s="5">
        <f t="shared" ca="1" si="1544"/>
        <v>-141384.78154938886</v>
      </c>
      <c r="AB3095" s="5">
        <f ca="1">VLOOKUP(CONCATENATE($F3095," ",$G3095),AllocFactorMatrix,(AB$4+1),FALSE)*$E3095</f>
        <v>-1790.7428050955173</v>
      </c>
      <c r="AC3095" s="5">
        <f ca="1">VLOOKUP(CONCATENATE($F3095," ",$G3095),AllocFactorMatrix,(AC$4+1),FALSE)*$E3095</f>
        <v>-104790.42761180578</v>
      </c>
      <c r="AD3095" s="5">
        <f ca="1">VLOOKUP(CONCATENATE($F3095," ",$G3095),AllocFactorMatrix,(AD$4+1),FALSE)*$E3095</f>
        <v>-13267.786671701899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299168.59444514097</v>
      </c>
      <c r="J3096" s="5">
        <f ca="1">VLOOKUP(CONCATENATE($F3096," ",$G3096),AllocFactorMatrix,(J$4+1),FALSE)*$E3103</f>
        <v>14788.972619818953</v>
      </c>
      <c r="K3096" s="5">
        <f ca="1">VLOOKUP(CONCATENATE($F3096," ",$G3096),AllocFactorMatrix,(K$4+1),FALSE)*$E3103</f>
        <v>54171.159138762581</v>
      </c>
      <c r="L3096" s="5">
        <f ca="1">VLOOKUP(CONCATENATE($F3096," ",$G3096),AllocFactorMatrix,(L$4+1),FALSE)*$E3103</f>
        <v>1705.1157605273349</v>
      </c>
      <c r="M3096" s="5">
        <f ca="1">VLOOKUP(CONCATENATE($F3096," ",$G3096),AllocFactorMatrix,(M$4+1),FALSE)*$E3103</f>
        <v>159.90029993760442</v>
      </c>
      <c r="N3096" s="5">
        <f t="shared" ref="N3096:N3103" ca="1" si="1548">SUBTOTAL(9,K3096:M3096)</f>
        <v>56036.175199227517</v>
      </c>
      <c r="O3096" s="5">
        <f ca="1">VLOOKUP(CONCATENATE($F3096," ",$G3096),AllocFactorMatrix,(O$4+1),FALSE)*$E3103</f>
        <v>41178.507852307419</v>
      </c>
      <c r="P3096" s="5">
        <f ca="1">VLOOKUP(CONCATENATE($F3096," ",$G3096),AllocFactorMatrix,(P$4+1),FALSE)*$E3103</f>
        <v>7672.7557053979153</v>
      </c>
      <c r="Q3096" s="5">
        <f ca="1">VLOOKUP(CONCATENATE($F3096," ",$G3096),AllocFactorMatrix,(Q$4+1),FALSE)*$E3103</f>
        <v>3467.1754365544002</v>
      </c>
      <c r="R3096" s="5">
        <f ca="1">VLOOKUP(CONCATENATE($F3096," ",$G3096),AllocFactorMatrix,(R$4+1),FALSE)*$E3103</f>
        <v>155.91500374203034</v>
      </c>
      <c r="S3096" s="5">
        <f ca="1">SUBTOTAL(9,O3096:R3096)</f>
        <v>52474.353998001767</v>
      </c>
      <c r="T3096" s="5">
        <f ca="1">VLOOKUP(CONCATENATE($F3096," ",$G3096),AllocFactorMatrix,(T$4+1),FALSE)*$E3103</f>
        <v>1438.470751389689</v>
      </c>
      <c r="U3096" s="5">
        <f ca="1">VLOOKUP(CONCATENATE($F3096," ",$G3096),AllocFactorMatrix,(U$4+1),FALSE)*$E3103</f>
        <v>23540.328757194624</v>
      </c>
      <c r="V3096" s="5">
        <f ca="1">VLOOKUP(CONCATENATE($F3096," ",$G3096),AllocFactorMatrix,(V$4+1),FALSE)*$E3103</f>
        <v>124411.2989283861</v>
      </c>
      <c r="W3096" s="5">
        <f ca="1">VLOOKUP(CONCATENATE($F3096," ",$G3096),AllocFactorMatrix,(W$4+1),FALSE)*$E3103</f>
        <v>22466.618560762468</v>
      </c>
      <c r="X3096" s="5">
        <f ca="1">SUBTOTAL(9,T3096:W3096)</f>
        <v>171856.71699773287</v>
      </c>
      <c r="Y3096" s="5">
        <f ca="1">VLOOKUP(CONCATENATE($F3096," ",$G3096),AllocFactorMatrix,(Y$4+1),FALSE)*$E3103</f>
        <v>12645.854419365945</v>
      </c>
      <c r="Z3096" s="5">
        <f ca="1">VLOOKUP(CONCATENATE($F3096," ",$G3096),AllocFactorMatrix,(Z$4+1),FALSE)*$E3103</f>
        <v>211.8132277017157</v>
      </c>
      <c r="AA3096" s="5">
        <f t="shared" ref="AA3096:AA3103" ca="1" si="1549">SUBTOTAL(9,Y3096:Z3096)</f>
        <v>12857.667647067661</v>
      </c>
      <c r="AB3096" s="5">
        <f ca="1">VLOOKUP(CONCATENATE($F3096," ",$G3096),AllocFactorMatrix,(AB$4+1),FALSE)*$E3103</f>
        <v>164.09873767914496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5</v>
      </c>
      <c r="I3097" s="5">
        <f ca="1">VLOOKUP(CONCATENATE($F3097," ",$G3097),AllocFactorMatrix,(I$4+1),FALSE)*$E3103</f>
        <v>1093.1076409308491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1</v>
      </c>
      <c r="L3097" s="5">
        <f ca="1">VLOOKUP(CONCATENATE($F3097," ",$G3097),AllocFactorMatrix,(L$4+1),FALSE)*$E3103</f>
        <v>6.2301829172975829</v>
      </c>
      <c r="M3097" s="5">
        <f ca="1">VLOOKUP(CONCATENATE($F3097," ",$G3097),AllocFactorMatrix,(M$4+1),FALSE)*$E3103</f>
        <v>0.58424661844303716</v>
      </c>
      <c r="N3097" s="5">
        <f t="shared" ca="1" si="1548"/>
        <v>204.74599411886973</v>
      </c>
      <c r="O3097" s="5">
        <f ca="1">VLOOKUP(CONCATENATE($F3097," ",$G3097),AllocFactorMatrix,(O$4+1),FALSE)*$E3103</f>
        <v>150.4587794683851</v>
      </c>
      <c r="P3097" s="5">
        <f ca="1">VLOOKUP(CONCATENATE($F3097," ",$G3097),AllocFactorMatrix,(P$4+1),FALSE)*$E3103</f>
        <v>28.034854073241284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24</v>
      </c>
      <c r="S3097" s="5">
        <f t="shared" ref="S3097:S3103" ca="1" si="1550">SUBTOTAL(9,O3097:R3097)</f>
        <v>191.73174715918984</v>
      </c>
      <c r="T3097" s="5">
        <f ca="1">VLOOKUP(CONCATENATE($F3097," ",$G3097),AllocFactorMatrix,(T$4+1),FALSE)*$E3103</f>
        <v>5.255910542735605</v>
      </c>
      <c r="U3097" s="5">
        <f ca="1">VLOOKUP(CONCATENATE($F3097," ",$G3097),AllocFactorMatrix,(U$4+1),FALSE)*$E3103</f>
        <v>86.01208052014357</v>
      </c>
      <c r="V3097" s="5">
        <f ca="1">VLOOKUP(CONCATENATE($F3097," ",$G3097),AllocFactorMatrix,(V$4+1),FALSE)*$E3103</f>
        <v>454.57626235459827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28</v>
      </c>
      <c r="Y3097" s="5">
        <f ca="1">VLOOKUP(CONCATENATE($F3097," ",$G3097),AllocFactorMatrix,(Y$4+1),FALSE)*$E3103</f>
        <v>46.20565242667162</v>
      </c>
      <c r="Z3097" s="5">
        <f ca="1">VLOOKUP(CONCATENATE($F3097," ",$G3097),AllocFactorMatrix,(Z$4+1),FALSE)*$E3103</f>
        <v>0.77392701623775595</v>
      </c>
      <c r="AA3097" s="5">
        <f t="shared" ca="1" si="1549"/>
        <v>46.979579442909376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35</v>
      </c>
      <c r="I3098" s="5">
        <f ca="1">VLOOKUP(CONCATENATE($F3098," ",$G3098),AllocFactorMatrix,(I$4+1),FALSE)*$E3103</f>
        <v>237.64847692668496</v>
      </c>
      <c r="J3098" s="5">
        <f ca="1">VLOOKUP(CONCATENATE($F3098," ",$G3098),AllocFactorMatrix,(J$4+1),FALSE)*$E3103</f>
        <v>11.469226377598853</v>
      </c>
      <c r="K3098" s="5">
        <f ca="1">VLOOKUP(CONCATENATE($F3098," ",$G3098),AllocFactorMatrix,(K$4+1),FALSE)*$E3103</f>
        <v>41.724484769485763</v>
      </c>
      <c r="L3098" s="5">
        <f ca="1">VLOOKUP(CONCATENATE($F3098," ",$G3098),AllocFactorMatrix,(L$4+1),FALSE)*$E3103</f>
        <v>1.2888300768792125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7</v>
      </c>
      <c r="O3098" s="5">
        <f ca="1">VLOOKUP(CONCATENATE($F3098," ",$G3098),AllocFactorMatrix,(O$4+1),FALSE)*$E3103</f>
        <v>31.52350038932682</v>
      </c>
      <c r="P3098" s="5">
        <f ca="1">VLOOKUP(CONCATENATE($F3098," ",$G3098),AllocFactorMatrix,(P$4+1),FALSE)*$E3103</f>
        <v>5.8601819547553173</v>
      </c>
      <c r="Q3098" s="5">
        <f ca="1">VLOOKUP(CONCATENATE($F3098," ",$G3098),AllocFactorMatrix,(Q$4+1),FALSE)*$E3103</f>
        <v>3.4868780894079432</v>
      </c>
      <c r="R3098" s="5">
        <f ca="1">VLOOKUP(CONCATENATE($F3098," ",$G3098),AllocFactorMatrix,(R$4+1),FALSE)*$E3103</f>
        <v>0</v>
      </c>
      <c r="S3098" s="5">
        <f t="shared" ca="1" si="1550"/>
        <v>40.870560433490084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4</v>
      </c>
      <c r="W3098" s="5">
        <f ca="1">VLOOKUP(CONCATENATE($F3098," ",$G3098),AllocFactorMatrix,(W$4+1),FALSE)*$E3103</f>
        <v>0</v>
      </c>
      <c r="X3098" s="5">
        <f t="shared" ca="1" si="1551"/>
        <v>144.65917128440188</v>
      </c>
      <c r="Y3098" s="5">
        <f ca="1">VLOOKUP(CONCATENATE($F3098," ",$G3098),AllocFactorMatrix,(Y$4+1),FALSE)*$E3103</f>
        <v>9.487650055786963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82</v>
      </c>
      <c r="AB3098" s="5">
        <f ca="1">VLOOKUP(CONCATENATE($F3098," ",$G3098),AllocFactorMatrix,(AB$4+1),FALSE)*$E3103</f>
        <v>0.12669464432121175</v>
      </c>
      <c r="AC3098" s="5">
        <f ca="1">VLOOKUP(CONCATENATE($F3098," ",$G3098),AllocFactorMatrix,(AC$4+1),FALSE)*$E3103</f>
        <v>0.43078887530463311</v>
      </c>
      <c r="AD3098" s="5">
        <f ca="1">VLOOKUP(CONCATENATE($F3098," ",$G3098),AllocFactorMatrix,(AD$4+1),FALSE)*$E3103</f>
        <v>9.2864269745959446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5</v>
      </c>
      <c r="I3099" s="5">
        <f ca="1">VLOOKUP(CONCATENATE($F3099," ",$G3099),AllocFactorMatrix,(I$4+1),FALSE)*$E3103</f>
        <v>209014.86785161478</v>
      </c>
      <c r="J3099" s="5">
        <f ca="1">VLOOKUP(CONCATENATE($F3099," ",$G3099),AllocFactorMatrix,(J$4+1),FALSE)*$E3103</f>
        <v>9852.415229491884</v>
      </c>
      <c r="K3099" s="5">
        <f ca="1">VLOOKUP(CONCATENATE($F3099," ",$G3099),AllocFactorMatrix,(K$4+1),FALSE)*$E3103</f>
        <v>35774.72437412545</v>
      </c>
      <c r="L3099" s="5">
        <f ca="1">VLOOKUP(CONCATENATE($F3099," ",$G3099),AllocFactorMatrix,(L$4+1),FALSE)*$E3103</f>
        <v>1105.6251345615315</v>
      </c>
      <c r="M3099" s="5">
        <f ca="1">VLOOKUP(CONCATENATE($F3099," ",$G3099),AllocFactorMatrix,(M$4+1),FALSE)*$E3103</f>
        <v>0</v>
      </c>
      <c r="N3099" s="5">
        <f t="shared" ca="1" si="1548"/>
        <v>36880.349508686981</v>
      </c>
      <c r="O3099" s="5">
        <f ca="1">VLOOKUP(CONCATENATE($F3099," ",$G3099),AllocFactorMatrix,(O$4+1),FALSE)*$E3103</f>
        <v>26824.790393424308</v>
      </c>
      <c r="P3099" s="5">
        <f ca="1">VLOOKUP(CONCATENATE($F3099," ",$G3099),AllocFactorMatrix,(P$4+1),FALSE)*$E3103</f>
        <v>4996.1190159231883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6</v>
      </c>
      <c r="T3099" s="5">
        <f ca="1">VLOOKUP(CONCATENATE($F3099," ",$G3099),AllocFactorMatrix,(T$4+1),FALSE)*$E3103</f>
        <v>956.28724666386609</v>
      </c>
      <c r="U3099" s="5">
        <f ca="1">VLOOKUP(CONCATENATE($F3099," ",$G3099),AllocFactorMatrix,(U$4+1),FALSE)*$E3103</f>
        <v>15422.749357819794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9</v>
      </c>
      <c r="Y3099" s="5">
        <f ca="1">VLOOKUP(CONCATENATE($F3099," ",$G3099),AllocFactorMatrix,(Y$4+1),FALSE)*$E3103</f>
        <v>8088.9070533580989</v>
      </c>
      <c r="Z3099" s="5">
        <f ca="1">VLOOKUP(CONCATENATE($F3099," ",$G3099),AllocFactorMatrix,(Z$4+1),FALSE)*$E3103</f>
        <v>134.95463377948872</v>
      </c>
      <c r="AA3099" s="5">
        <f t="shared" ca="1" si="1549"/>
        <v>8223.8616871375871</v>
      </c>
      <c r="AB3099" s="5">
        <f ca="1">VLOOKUP(CONCATENATE($F3099," ",$G3099),AllocFactorMatrix,(AB$4+1),FALSE)*$E3103</f>
        <v>109.3358660644153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92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7</v>
      </c>
      <c r="I3100" s="5">
        <f ca="1">VLOOKUP(CONCATENATE($F3100," ",$G3100),AllocFactorMatrix,(I$4+1),FALSE)*$E3103</f>
        <v>96505.849693724856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2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2</v>
      </c>
      <c r="O3100" s="5">
        <f ca="1">VLOOKUP(CONCATENATE($F3100," ",$G3100),AllocFactorMatrix,(O$4+1),FALSE)*$E3103</f>
        <v>8945.5563619903132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32</v>
      </c>
      <c r="T3100" s="5">
        <f ca="1">VLOOKUP(CONCATENATE($F3100," ",$G3100),AllocFactorMatrix,(T$4+1),FALSE)*$E3103</f>
        <v>241.86907744600572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72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43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7</v>
      </c>
      <c r="I3101" s="5">
        <f ca="1">VLOOKUP(CONCATENATE($F3101," ",$G3101),AllocFactorMatrix,(I$4+1),FALSE)*$E3103</f>
        <v>59993.839993481801</v>
      </c>
      <c r="J3101" s="5">
        <f ca="1">VLOOKUP(CONCATENATE($F3101," ",$G3101),AllocFactorMatrix,(J$4+1),FALSE)*$E3103</f>
        <v>3887.9884994567369</v>
      </c>
      <c r="K3101" s="5">
        <f ca="1">VLOOKUP(CONCATENATE($F3101," ",$G3101),AllocFactorMatrix,(K$4+1),FALSE)*$E3103</f>
        <v>13044.622888136617</v>
      </c>
      <c r="L3101" s="5">
        <f ca="1">VLOOKUP(CONCATENATE($F3101," ",$G3101),AllocFactorMatrix,(L$4+1),FALSE)*$E3103</f>
        <v>414.58772972365978</v>
      </c>
      <c r="M3101" s="5">
        <f ca="1">VLOOKUP(CONCATENATE($F3101," ",$G3101),AllocFactorMatrix,(M$4+1),FALSE)*$E3103</f>
        <v>38.220142062910881</v>
      </c>
      <c r="N3101" s="5">
        <f t="shared" ca="1" si="1548"/>
        <v>13497.430759923189</v>
      </c>
      <c r="O3101" s="5">
        <f ca="1">VLOOKUP(CONCATENATE($F3101," ",$G3101),AllocFactorMatrix,(O$4+1),FALSE)*$E3103</f>
        <v>11892.964702113486</v>
      </c>
      <c r="P3101" s="5">
        <f ca="1">VLOOKUP(CONCATENATE($F3101," ",$G3101),AllocFactorMatrix,(P$4+1),FALSE)*$E3103</f>
        <v>2204.7268153194191</v>
      </c>
      <c r="Q3101" s="5">
        <f ca="1">VLOOKUP(CONCATENATE($F3101," ",$G3101),AllocFactorMatrix,(Q$4+1),FALSE)*$E3103</f>
        <v>1001.7714328547917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3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67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16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9004</v>
      </c>
      <c r="AB3101" s="5">
        <f ca="1">VLOOKUP(CONCATENATE($F3101," ",$G3101),AllocFactorMatrix,(AB$4+1),FALSE)*$E3103</f>
        <v>58.505619813170654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8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9</v>
      </c>
      <c r="I3102" s="5">
        <f ca="1">VLOOKUP(CONCATENATE($F3102," ",$G3102),AllocFactorMatrix,(I$4+1),FALSE)*$E3103</f>
        <v>86106.155257791761</v>
      </c>
      <c r="J3102" s="5">
        <f ca="1">VLOOKUP(CONCATENATE($F3102," ",$G3102),AllocFactorMatrix,(J$4+1),FALSE)*$E3103</f>
        <v>14735.598482026293</v>
      </c>
      <c r="K3102" s="5">
        <f ca="1">VLOOKUP(CONCATENATE($F3102," ",$G3102),AllocFactorMatrix,(K$4+1),FALSE)*$E3103</f>
        <v>4243.0581634474329</v>
      </c>
      <c r="L3102" s="5">
        <f ca="1">VLOOKUP(CONCATENATE($F3102," ",$G3102),AllocFactorMatrix,(L$4+1),FALSE)*$E3103</f>
        <v>709.2819803404393</v>
      </c>
      <c r="M3102" s="5">
        <f ca="1">VLOOKUP(CONCATENATE($F3102," ",$G3102),AllocFactorMatrix,(M$4+1),FALSE)*$E3103</f>
        <v>112.06315154638172</v>
      </c>
      <c r="N3102" s="5">
        <f t="shared" ca="1" si="1548"/>
        <v>5064.4032953342539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61</v>
      </c>
      <c r="Q3102" s="5">
        <f ca="1">VLOOKUP(CONCATENATE($F3102," ",$G3102),AllocFactorMatrix,(Q$4+1),FALSE)*$E3103</f>
        <v>388.93948874367697</v>
      </c>
      <c r="R3102" s="5">
        <f ca="1">VLOOKUP(CONCATENATE($F3102," ",$G3102),AllocFactorMatrix,(R$4+1),FALSE)*$E3103</f>
        <v>67.883425064237926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9</v>
      </c>
      <c r="V3102" s="5">
        <f ca="1">VLOOKUP(CONCATENATE($F3102," ",$G3102),AllocFactorMatrix,(V$4+1),FALSE)*$E3103</f>
        <v>572.27720682461131</v>
      </c>
      <c r="W3102" s="5">
        <f ca="1">VLOOKUP(CONCATENATE($F3102," ",$G3102),AllocFactorMatrix,(W$4+1),FALSE)*$E3103</f>
        <v>101.86306191514726</v>
      </c>
      <c r="X3102" s="5">
        <f t="shared" ca="1" si="1551"/>
        <v>800.7056047347711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7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88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82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.0000000005</v>
      </c>
      <c r="I3103" s="5">
        <f ca="1">VLOOKUP(CONCATENATE($F3103," ",$G3103),AllocFactorMatrix,(I$4+1),FALSE)*$E3103</f>
        <v>752120.06335961167</v>
      </c>
      <c r="J3103" s="5">
        <f ca="1">VLOOKUP(CONCATENATE($F3103," ",$G3103),AllocFactorMatrix,(J$4+1),FALSE)*$E3103</f>
        <v>47983.058044834135</v>
      </c>
      <c r="K3103" s="5">
        <f ca="1">VLOOKUP(CONCATENATE($F3103," ",$G3103),AllocFactorMatrix,(K$4+1),FALSE)*$E3103</f>
        <v>121511.98665238584</v>
      </c>
      <c r="L3103" s="5">
        <f ca="1">VLOOKUP(CONCATENATE($F3103," ",$G3103),AllocFactorMatrix,(L$4+1),FALSE)*$E3103</f>
        <v>3942.129618147143</v>
      </c>
      <c r="M3103" s="5">
        <f ca="1">VLOOKUP(CONCATENATE($F3103," ",$G3103),AllocFactorMatrix,(M$4+1),FALSE)*$E3103</f>
        <v>310.92835713521799</v>
      </c>
      <c r="N3103" s="5">
        <f t="shared" ca="1" si="1548"/>
        <v>125765.04462766819</v>
      </c>
      <c r="O3103" s="5">
        <f ca="1">VLOOKUP(CONCATENATE($F3103," ",$G3103),AllocFactorMatrix,(O$4+1),FALSE)*$E3103</f>
        <v>89815.566158039466</v>
      </c>
      <c r="P3103" s="5">
        <f ca="1">VLOOKUP(CONCATENATE($F3103," ",$G3103),AllocFactorMatrix,(P$4+1),FALSE)*$E3103</f>
        <v>15110.843647219559</v>
      </c>
      <c r="Q3103" s="5">
        <f ca="1">VLOOKUP(CONCATENATE($F3103," ",$G3103),AllocFactorMatrix,(Q$4+1),FALSE)*$E3103</f>
        <v>4874.0416647889779</v>
      </c>
      <c r="R3103" s="5">
        <f ca="1">VLOOKUP(CONCATENATE($F3103," ",$G3103),AllocFactorMatrix,(R$4+1),FALSE)*$E3103</f>
        <v>270.78432988262642</v>
      </c>
      <c r="S3103" s="5">
        <f t="shared" ca="1" si="1550"/>
        <v>110071.23579993063</v>
      </c>
      <c r="T3103" s="5">
        <f ca="1">VLOOKUP(CONCATENATE($F3103," ",$G3103),AllocFactorMatrix,(T$4+1),FALSE)*$E3103</f>
        <v>3104.2512032015629</v>
      </c>
      <c r="U3103" s="5">
        <f ca="1">VLOOKUP(CONCATENATE($F3103," ",$G3103),AllocFactorMatrix,(U$4+1),FALSE)*$E3103</f>
        <v>47190.648273535218</v>
      </c>
      <c r="V3103" s="5">
        <f ca="1">VLOOKUP(CONCATENATE($F3103," ",$G3103),AllocFactorMatrix,(V$4+1),FALSE)*$E3103</f>
        <v>170998.44665650051</v>
      </c>
      <c r="W3103" s="5">
        <f ca="1">VLOOKUP(CONCATENATE($F3103," ",$G3103),AllocFactorMatrix,(W$4+1),FALSE)*$E3103</f>
        <v>31270.60709957574</v>
      </c>
      <c r="X3103" s="5">
        <f t="shared" ca="1" si="1551"/>
        <v>252563.95323281304</v>
      </c>
      <c r="Y3103" s="5">
        <f ca="1">VLOOKUP(CONCATENATE($F3103," ",$G3103),AllocFactorMatrix,(Y$4+1),FALSE)*$E3103</f>
        <v>27528.840611937576</v>
      </c>
      <c r="Z3103" s="5">
        <f ca="1">VLOOKUP(CONCATENATE($F3103," ",$G3103),AllocFactorMatrix,(Z$4+1),FALSE)*$E3103</f>
        <v>403.5848625678347</v>
      </c>
      <c r="AA3103" s="5">
        <f t="shared" ca="1" si="1549"/>
        <v>27932.42547450541</v>
      </c>
      <c r="AB3103" s="5">
        <f ca="1">VLOOKUP(CONCATENATE($F3103," ",$G3103),AllocFactorMatrix,(AB$4+1),FALSE)*$E3103</f>
        <v>373.0807539355738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58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38</v>
      </c>
      <c r="I3104" s="5">
        <f ca="1">VLOOKUP(CONCATENATE($F3104," ",$G3104),AllocFactorMatrix,(I$4+1),FALSE)*$E3111</f>
        <v>-9926.7794130784223</v>
      </c>
      <c r="J3104" s="5">
        <f ca="1">VLOOKUP(CONCATENATE($F3104," ",$G3104),AllocFactorMatrix,(J$4+1),FALSE)*$E3111</f>
        <v>-490.71617699470602</v>
      </c>
      <c r="K3104" s="5">
        <f ca="1">VLOOKUP(CONCATENATE($F3104," ",$G3104),AllocFactorMatrix,(K$4+1),FALSE)*$E3111</f>
        <v>-1797.4652330021586</v>
      </c>
      <c r="L3104" s="5">
        <f ca="1">VLOOKUP(CONCATENATE($F3104," ",$G3104),AllocFactorMatrix,(L$4+1),FALSE)*$E3111</f>
        <v>-56.577823818409215</v>
      </c>
      <c r="M3104" s="5">
        <f ca="1">VLOOKUP(CONCATENATE($F3104," ",$G3104),AllocFactorMatrix,(M$4+1),FALSE)*$E3111</f>
        <v>-5.3056872781368805</v>
      </c>
      <c r="N3104" s="5">
        <f t="shared" ref="N3104:N3111" ca="1" si="1553">SUBTOTAL(9,K3104:M3104)</f>
        <v>-1859.3487440987046</v>
      </c>
      <c r="O3104" s="5">
        <f ca="1">VLOOKUP(CONCATENATE($F3104," ",$G3104),AllocFactorMatrix,(O$4+1),FALSE)*$E3111</f>
        <v>-1366.3531921447398</v>
      </c>
      <c r="P3104" s="5">
        <f ca="1">VLOOKUP(CONCATENATE($F3104," ",$G3104),AllocFactorMatrix,(P$4+1),FALSE)*$E3111</f>
        <v>-254.5914069596322</v>
      </c>
      <c r="Q3104" s="5">
        <f ca="1">VLOOKUP(CONCATENATE($F3104," ",$G3104),AllocFactorMatrix,(Q$4+1),FALSE)*$E3111</f>
        <v>-115.04511631293796</v>
      </c>
      <c r="R3104" s="5">
        <f ca="1">VLOOKUP(CONCATENATE($F3104," ",$G3104),AllocFactorMatrix,(R$4+1),FALSE)*$E3111</f>
        <v>-5.1734502821292701</v>
      </c>
      <c r="S3104" s="5">
        <f ca="1">SUBTOTAL(9,O3104:R3104)</f>
        <v>-1741.1631656994393</v>
      </c>
      <c r="T3104" s="5">
        <f ca="1">VLOOKUP(CONCATENATE($F3104," ",$G3104),AllocFactorMatrix,(T$4+1),FALSE)*$E3111</f>
        <v>-47.730216695018271</v>
      </c>
      <c r="U3104" s="5">
        <f ca="1">VLOOKUP(CONCATENATE($F3104," ",$G3104),AllocFactorMatrix,(U$4+1),FALSE)*$E3111</f>
        <v>-781.09686385168936</v>
      </c>
      <c r="V3104" s="5">
        <f ca="1">VLOOKUP(CONCATENATE($F3104," ",$G3104),AllocFactorMatrix,(V$4+1),FALSE)*$E3111</f>
        <v>-4128.1188730627719</v>
      </c>
      <c r="W3104" s="5">
        <f ca="1">VLOOKUP(CONCATENATE($F3104," ",$G3104),AllocFactorMatrix,(W$4+1),FALSE)*$E3111</f>
        <v>-745.46984794340835</v>
      </c>
      <c r="X3104" s="5">
        <f ca="1">SUBTOTAL(9,T3104:W3104)</f>
        <v>-5702.4158015528874</v>
      </c>
      <c r="Y3104" s="5">
        <f ca="1">VLOOKUP(CONCATENATE($F3104," ",$G3104),AllocFactorMatrix,(Y$4+1),FALSE)*$E3111</f>
        <v>-419.60489717769423</v>
      </c>
      <c r="Z3104" s="5">
        <f ca="1">VLOOKUP(CONCATENATE($F3104," ",$G3104),AllocFactorMatrix,(Z$4+1),FALSE)*$E3111</f>
        <v>-7.0282216355856351</v>
      </c>
      <c r="AA3104" s="5">
        <f t="shared" ref="AA3104:AA3111" ca="1" si="1554">SUBTOTAL(9,Y3104:Z3104)</f>
        <v>-426.63311881327985</v>
      </c>
      <c r="AB3104" s="5">
        <f ca="1">VLOOKUP(CONCATENATE($F3104," ",$G3104),AllocFactorMatrix,(AB$4+1),FALSE)*$E3111</f>
        <v>-5.4449965710027088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11</v>
      </c>
      <c r="I3105" s="5">
        <f ca="1">VLOOKUP(CONCATENATE($F3105," ",$G3105),AllocFactorMatrix,(I$4+1),FALSE)*$E3111</f>
        <v>-5261.4116491303939</v>
      </c>
      <c r="J3105" s="5">
        <f ca="1">VLOOKUP(CONCATENATE($F3105," ",$G3105),AllocFactorMatrix,(J$4+1),FALSE)*$E3111</f>
        <v>-260.09037801878696</v>
      </c>
      <c r="K3105" s="5">
        <f ca="1">VLOOKUP(CONCATENATE($F3105," ",$G3105),AllocFactorMatrix,(K$4+1),FALSE)*$E3111</f>
        <v>-952.69614869901011</v>
      </c>
      <c r="L3105" s="5">
        <f ca="1">VLOOKUP(CONCATENATE($F3105," ",$G3105),AllocFactorMatrix,(L$4+1),FALSE)*$E3111</f>
        <v>-29.987492310792788</v>
      </c>
      <c r="M3105" s="5">
        <f ca="1">VLOOKUP(CONCATENATE($F3105," ",$G3105),AllocFactorMatrix,(M$4+1),FALSE)*$E3111</f>
        <v>-2.8121310739567846</v>
      </c>
      <c r="N3105" s="5">
        <f t="shared" ca="1" si="1553"/>
        <v>-985.49577208375968</v>
      </c>
      <c r="O3105" s="5">
        <f ca="1">VLOOKUP(CONCATENATE($F3105," ",$G3105),AllocFactorMatrix,(O$4+1),FALSE)*$E3111</f>
        <v>-724.19727515104</v>
      </c>
      <c r="P3105" s="5">
        <f ca="1">VLOOKUP(CONCATENATE($F3105," ",$G3105),AllocFactorMatrix,(P$4+1),FALSE)*$E3111</f>
        <v>-134.93905108651006</v>
      </c>
      <c r="Q3105" s="5">
        <f ca="1">VLOOKUP(CONCATENATE($F3105," ",$G3105),AllocFactorMatrix,(Q$4+1),FALSE)*$E3111</f>
        <v>-60.976444620797906</v>
      </c>
      <c r="R3105" s="5">
        <f ca="1">VLOOKUP(CONCATENATE($F3105," ",$G3105),AllocFactorMatrix,(R$4+1),FALSE)*$E3111</f>
        <v>-2.7420425545802178</v>
      </c>
      <c r="S3105" s="5">
        <f t="shared" ref="S3105:S3111" ca="1" si="1555">SUBTOTAL(9,O3105:R3105)</f>
        <v>-922.85481341292814</v>
      </c>
      <c r="T3105" s="5">
        <f ca="1">VLOOKUP(CONCATENATE($F3105," ",$G3105),AllocFactorMatrix,(T$4+1),FALSE)*$E3111</f>
        <v>-25.298065735582714</v>
      </c>
      <c r="U3105" s="5">
        <f ca="1">VLOOKUP(CONCATENATE($F3105," ",$G3105),AllocFactorMatrix,(U$4+1),FALSE)*$E3111</f>
        <v>-413.99853543174817</v>
      </c>
      <c r="V3105" s="5">
        <f ca="1">VLOOKUP(CONCATENATE($F3105," ",$G3105),AllocFactorMatrix,(V$4+1),FALSE)*$E3111</f>
        <v>-2187.9938924715088</v>
      </c>
      <c r="W3105" s="5">
        <f ca="1">VLOOKUP(CONCATENATE($F3105," ",$G3105),AllocFactorMatrix,(W$4+1),FALSE)*$E3111</f>
        <v>-395.11543259210794</v>
      </c>
      <c r="X3105" s="5">
        <f t="shared" ref="X3105:X3111" ca="1" si="1556">SUBTOTAL(9,T3105:W3105)</f>
        <v>-3022.4059262309474</v>
      </c>
      <c r="Y3105" s="5">
        <f ca="1">VLOOKUP(CONCATENATE($F3105," ",$G3105),AllocFactorMatrix,(Y$4+1),FALSE)*$E3111</f>
        <v>-222.39983404227181</v>
      </c>
      <c r="Z3105" s="5">
        <f ca="1">VLOOKUP(CONCATENATE($F3105," ",$G3105),AllocFactorMatrix,(Z$4+1),FALSE)*$E3111</f>
        <v>-3.7251122088420678</v>
      </c>
      <c r="AA3105" s="5">
        <f t="shared" ca="1" si="1554"/>
        <v>-226.12494625111387</v>
      </c>
      <c r="AB3105" s="5">
        <f ca="1">VLOOKUP(CONCATENATE($F3105," ",$G3105),AllocFactorMatrix,(AB$4+1),FALSE)*$E3111</f>
        <v>-2.885968066380602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103</v>
      </c>
      <c r="I3106" s="5">
        <f ca="1">VLOOKUP(CONCATENATE($F3106," ",$G3106),AllocFactorMatrix,(I$4+1),FALSE)*$E3111</f>
        <v>-1142.3634603630601</v>
      </c>
      <c r="J3106" s="5">
        <f ca="1">VLOOKUP(CONCATENATE($F3106," ",$G3106),AllocFactorMatrix,(J$4+1),FALSE)*$E3111</f>
        <v>-55.131954985948063</v>
      </c>
      <c r="K3106" s="5">
        <f ca="1">VLOOKUP(CONCATENATE($F3106," ",$G3106),AllocFactorMatrix,(K$4+1),FALSE)*$E3111</f>
        <v>-200.56735654081288</v>
      </c>
      <c r="L3106" s="5">
        <f ca="1">VLOOKUP(CONCATENATE($F3106," ",$G3106),AllocFactorMatrix,(L$4+1),FALSE)*$E3111</f>
        <v>-6.1953369341303954</v>
      </c>
      <c r="M3106" s="5">
        <f ca="1">VLOOKUP(CONCATENATE($F3106," ",$G3106),AllocFactorMatrix,(M$4+1),FALSE)*$E3111</f>
        <v>-0.77159645005140698</v>
      </c>
      <c r="N3106" s="5">
        <f t="shared" ca="1" si="1553"/>
        <v>-207.53428992499468</v>
      </c>
      <c r="O3106" s="5">
        <f ca="1">VLOOKUP(CONCATENATE($F3106," ",$G3106),AllocFactorMatrix,(O$4+1),FALSE)*$E3111</f>
        <v>-151.53177269727342</v>
      </c>
      <c r="P3106" s="5">
        <f ca="1">VLOOKUP(CONCATENATE($F3106," ",$G3106),AllocFactorMatrix,(P$4+1),FALSE)*$E3111</f>
        <v>-28.169579804446638</v>
      </c>
      <c r="Q3106" s="5">
        <f ca="1">VLOOKUP(CONCATENATE($F3106," ",$G3106),AllocFactorMatrix,(Q$4+1),FALSE)*$E3111</f>
        <v>-16.761235635055403</v>
      </c>
      <c r="R3106" s="5">
        <f ca="1">VLOOKUP(CONCATENATE($F3106," ",$G3106),AllocFactorMatrix,(R$4+1),FALSE)*$E3111</f>
        <v>0</v>
      </c>
      <c r="S3106" s="5">
        <f t="shared" ca="1" si="1555"/>
        <v>-196.46258813677548</v>
      </c>
      <c r="T3106" s="5">
        <f ca="1">VLOOKUP(CONCATENATE($F3106," ",$G3106),AllocFactorMatrix,(T$4+1),FALSE)*$E3111</f>
        <v>-5.291229314499466</v>
      </c>
      <c r="U3106" s="5">
        <f ca="1">VLOOKUP(CONCATENATE($F3106," ",$G3106),AllocFactorMatrix,(U$4+1),FALSE)*$E3111</f>
        <v>-86.620444877481475</v>
      </c>
      <c r="V3106" s="5">
        <f ca="1">VLOOKUP(CONCATENATE($F3106," ",$G3106),AllocFactorMatrix,(V$4+1),FALSE)*$E3111</f>
        <v>-603.45719001783664</v>
      </c>
      <c r="W3106" s="5">
        <f ca="1">VLOOKUP(CONCATENATE($F3106," ",$G3106),AllocFactorMatrix,(W$4+1),FALSE)*$E3111</f>
        <v>0</v>
      </c>
      <c r="X3106" s="5">
        <f t="shared" ca="1" si="1556"/>
        <v>-695.36886420981762</v>
      </c>
      <c r="Y3106" s="5">
        <f ca="1">VLOOKUP(CONCATENATE($F3106," ",$G3106),AllocFactorMatrix,(Y$4+1),FALSE)*$E3111</f>
        <v>-45.606624071848053</v>
      </c>
      <c r="Z3106" s="5">
        <f ca="1">VLOOKUP(CONCATENATE($F3106," ",$G3106),AllocFactorMatrix,(Z$4+1),FALSE)*$E3111</f>
        <v>-0.76026366232048936</v>
      </c>
      <c r="AA3106" s="5">
        <f t="shared" ca="1" si="1554"/>
        <v>-46.366887734168543</v>
      </c>
      <c r="AB3106" s="5">
        <f ca="1">VLOOKUP(CONCATENATE($F3106," ",$G3106),AllocFactorMatrix,(AB$4+1),FALSE)*$E3111</f>
        <v>-0.60901434828423717</v>
      </c>
      <c r="AC3106" s="5">
        <f ca="1">VLOOKUP(CONCATENATE($F3106," ",$G3106),AllocFactorMatrix,(AC$4+1),FALSE)*$E3111</f>
        <v>-2.0707789784435726</v>
      </c>
      <c r="AD3106" s="5">
        <f ca="1">VLOOKUP(CONCATENATE($F3106," ",$G3106),AllocFactorMatrix,(AD$4+1),FALSE)*$E3111</f>
        <v>-0.44639355531746266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6</v>
      </c>
      <c r="I3107" s="5">
        <f ca="1">VLOOKUP(CONCATENATE($F3107," ",$G3107),AllocFactorMatrix,(I$4+1),FALSE)*$E3111</f>
        <v>-7195.2552410404869</v>
      </c>
      <c r="J3107" s="5">
        <f ca="1">VLOOKUP(CONCATENATE($F3107," ",$G3107),AllocFactorMatrix,(J$4+1),FALSE)*$E3111</f>
        <v>-339.16554858305932</v>
      </c>
      <c r="K3107" s="5">
        <f ca="1">VLOOKUP(CONCATENATE($F3107," ",$G3107),AllocFactorMatrix,(K$4+1),FALSE)*$E3111</f>
        <v>-1231.530922634872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5</v>
      </c>
      <c r="O3107" s="5">
        <f ca="1">VLOOKUP(CONCATENATE($F3107," ",$G3107),AllocFactorMatrix,(O$4+1),FALSE)*$E3111</f>
        <v>-923.43293877602321</v>
      </c>
      <c r="P3107" s="5">
        <f ca="1">VLOOKUP(CONCATENATE($F3107," ",$G3107),AllocFactorMatrix,(P$4+1),FALSE)*$E3111</f>
        <v>-171.98944698854649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8</v>
      </c>
      <c r="T3107" s="5">
        <f ca="1">VLOOKUP(CONCATENATE($F3107," ",$G3107),AllocFactorMatrix,(T$4+1),FALSE)*$E3111</f>
        <v>-32.919815198903329</v>
      </c>
      <c r="U3107" s="5">
        <f ca="1">VLOOKUP(CONCATENATE($F3107," ",$G3107),AllocFactorMatrix,(U$4+1),FALSE)*$E3111</f>
        <v>-530.92212668281411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39</v>
      </c>
      <c r="Y3107" s="5">
        <f ca="1">VLOOKUP(CONCATENATE($F3107," ",$G3107),AllocFactorMatrix,(Y$4+1),FALSE)*$E3111</f>
        <v>-278.45746796961447</v>
      </c>
      <c r="Z3107" s="5">
        <f ca="1">VLOOKUP(CONCATENATE($F3107," ",$G3107),AllocFactorMatrix,(Z$4+1),FALSE)*$E3111</f>
        <v>-4.6457605910309097</v>
      </c>
      <c r="AA3107" s="5">
        <f t="shared" ca="1" si="1554"/>
        <v>-283.10322856064539</v>
      </c>
      <c r="AB3107" s="5">
        <f ca="1">VLOOKUP(CONCATENATE($F3107," ",$G3107),AllocFactorMatrix,(AB$4+1),FALSE)*$E3111</f>
        <v>-3.7638445122104121</v>
      </c>
      <c r="AC3107" s="5">
        <f ca="1">VLOOKUP(CONCATENATE($F3107," ",$G3107),AllocFactorMatrix,(AC$4+1),FALSE)*$E3111</f>
        <v>-12.894408389519461</v>
      </c>
      <c r="AD3107" s="5">
        <f ca="1">VLOOKUP(CONCATENATE($F3107," ",$G3107),AllocFactorMatrix,(AD$4+1),FALSE)*$E3111</f>
        <v>-2.7796210337421852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2</v>
      </c>
      <c r="I3108" s="5">
        <f ca="1">VLOOKUP(CONCATENATE($F3108," ",$G3108),AllocFactorMatrix,(I$4+1),FALSE)*$E3111</f>
        <v>-4142.2148064021558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912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912</v>
      </c>
      <c r="O3108" s="5">
        <f ca="1">VLOOKUP(CONCATENATE($F3108," ",$G3108),AllocFactorMatrix,(O$4+1),FALSE)*$E3111</f>
        <v>-383.96031050696683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83</v>
      </c>
      <c r="T3108" s="5">
        <f ca="1">VLOOKUP(CONCATENATE($F3108," ",$G3108),AllocFactorMatrix,(T$4+1),FALSE)*$E3111</f>
        <v>-10.381481298670124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4</v>
      </c>
      <c r="Y3108" s="5">
        <f ca="1">VLOOKUP(CONCATENATE($F3108," ",$G3108),AllocFactorMatrix,(Y$4+1),FALSE)*$E3111</f>
        <v>-141.62149243118668</v>
      </c>
      <c r="Z3108" s="5">
        <f ca="1">VLOOKUP(CONCATENATE($F3108," ",$G3108),AllocFactorMatrix,(Z$4+1),FALSE)*$E3111</f>
        <v>0</v>
      </c>
      <c r="AA3108" s="5">
        <f t="shared" ca="1" si="1554"/>
        <v>-141.62149243118668</v>
      </c>
      <c r="AB3108" s="5">
        <f ca="1">VLOOKUP(CONCATENATE($F3108," ",$G3108),AllocFactorMatrix,(AB$4+1),FALSE)*$E3111</f>
        <v>-1.4696107827518503</v>
      </c>
      <c r="AC3108" s="5">
        <f ca="1">VLOOKUP(CONCATENATE($F3108," ",$G3108),AllocFactorMatrix,(AC$4+1),FALSE)*$E3111</f>
        <v>-49.898938423589762</v>
      </c>
      <c r="AD3108" s="5">
        <f ca="1">VLOOKUP(CONCATENATE($F3108," ",$G3108),AllocFactorMatrix,(AD$4+1),FALSE)*$E3111</f>
        <v>-8.1167734001217582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407</v>
      </c>
      <c r="I3109" s="5">
        <f ca="1">VLOOKUP(CONCATENATE($F3109," ",$G3109),AllocFactorMatrix,(I$4+1),FALSE)*$E3111</f>
        <v>-63.893749081675807</v>
      </c>
      <c r="J3109" s="5">
        <f ca="1">VLOOKUP(CONCATENATE($F3109," ",$G3109),AllocFactorMatrix,(J$4+1),FALSE)*$E3111</f>
        <v>-4.1407278087837023</v>
      </c>
      <c r="K3109" s="5">
        <f ca="1">VLOOKUP(CONCATENATE($F3109," ",$G3109),AllocFactorMatrix,(K$4+1),FALSE)*$E3111</f>
        <v>-13.892590668812678</v>
      </c>
      <c r="L3109" s="5">
        <f ca="1">VLOOKUP(CONCATENATE($F3109," ",$G3109),AllocFactorMatrix,(L$4+1),FALSE)*$E3111</f>
        <v>-0.4415380708783298</v>
      </c>
      <c r="M3109" s="5">
        <f ca="1">VLOOKUP(CONCATENATE($F3109," ",$G3109),AllocFactorMatrix,(M$4+1),FALSE)*$E3111</f>
        <v>-4.070464846222465E-2</v>
      </c>
      <c r="N3109" s="5">
        <f t="shared" ca="1" si="1553"/>
        <v>-14.374833388153233</v>
      </c>
      <c r="O3109" s="5">
        <f ca="1">VLOOKUP(CONCATENATE($F3109," ",$G3109),AllocFactorMatrix,(O$4+1),FALSE)*$E3111</f>
        <v>-12.666068759669765</v>
      </c>
      <c r="P3109" s="5">
        <f ca="1">VLOOKUP(CONCATENATE($F3109," ",$G3109),AllocFactorMatrix,(P$4+1),FALSE)*$E3111</f>
        <v>-2.3480454317804322</v>
      </c>
      <c r="Q3109" s="5">
        <f ca="1">VLOOKUP(CONCATENATE($F3109," ",$G3109),AllocFactorMatrix,(Q$4+1),FALSE)*$E3111</f>
        <v>-1.0668917438018488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92</v>
      </c>
      <c r="T3109" s="5">
        <f ca="1">VLOOKUP(CONCATENATE($F3109," ",$G3109),AllocFactorMatrix,(T$4+1),FALSE)*$E3111</f>
        <v>-0.48538775702280951</v>
      </c>
      <c r="U3109" s="5">
        <f ca="1">VLOOKUP(CONCATENATE($F3109," ",$G3109),AllocFactorMatrix,(U$4+1),FALSE)*$E3111</f>
        <v>-8.5226818638173807</v>
      </c>
      <c r="V3109" s="5">
        <f ca="1">VLOOKUP(CONCATENATE($F3109," ",$G3109),AllocFactorMatrix,(V$4+1),FALSE)*$E3111</f>
        <v>-48.388249185375713</v>
      </c>
      <c r="W3109" s="5">
        <f ca="1">VLOOKUP(CONCATENATE($F3109," ",$G3109),AllocFactorMatrix,(W$4+1),FALSE)*$E3111</f>
        <v>-9.1803833811177054</v>
      </c>
      <c r="X3109" s="5">
        <f t="shared" ca="1" si="1556"/>
        <v>-66.576702187333609</v>
      </c>
      <c r="Y3109" s="5">
        <f ca="1">VLOOKUP(CONCATENATE($F3109," ",$G3109),AllocFactorMatrix,(Y$4+1),FALSE)*$E3111</f>
        <v>-3.4316198262529309</v>
      </c>
      <c r="Z3109" s="5">
        <f ca="1">VLOOKUP(CONCATENATE($F3109," ",$G3109),AllocFactorMatrix,(Z$4+1),FALSE)*$E3111</f>
        <v>-5.5861300239280876E-2</v>
      </c>
      <c r="AA3109" s="5">
        <f t="shared" ca="1" si="1554"/>
        <v>-3.4874811264922116</v>
      </c>
      <c r="AB3109" s="5">
        <f ca="1">VLOOKUP(CONCATENATE($F3109," ",$G3109),AllocFactorMatrix,(AB$4+1),FALSE)*$E3111</f>
        <v>-6.2308786912402797E-2</v>
      </c>
      <c r="AC3109" s="5">
        <f ca="1">VLOOKUP(CONCATENATE($F3109," ",$G3109),AllocFactorMatrix,(AC$4+1),FALSE)*$E3111</f>
        <v>-1.347344080451933</v>
      </c>
      <c r="AD3109" s="5">
        <f ca="1">VLOOKUP(CONCATENATE($F3109," ",$G3109),AllocFactorMatrix,(AD$4+1),FALSE)*$E3111</f>
        <v>-0.266628394027149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13</v>
      </c>
      <c r="I3110" s="5">
        <f ca="1">VLOOKUP(CONCATENATE($F3110," ",$G3110),AllocFactorMatrix,(I$4+1),FALSE)*$E3111</f>
        <v>-1247.1199722901556</v>
      </c>
      <c r="J3110" s="5">
        <f ca="1">VLOOKUP(CONCATENATE($F3110," ",$G3110),AllocFactorMatrix,(J$4+1),FALSE)*$E3111</f>
        <v>-326.72478413332544</v>
      </c>
      <c r="K3110" s="5">
        <f ca="1">VLOOKUP(CONCATENATE($F3110," ",$G3110),AllocFactorMatrix,(K$4+1),FALSE)*$E3111</f>
        <v>-92.747801233065744</v>
      </c>
      <c r="L3110" s="5">
        <f ca="1">VLOOKUP(CONCATENATE($F3110," ",$G3110),AllocFactorMatrix,(L$4+1),FALSE)*$E3111</f>
        <v>-29.938477407426866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7</v>
      </c>
      <c r="O3110" s="5">
        <f ca="1">VLOOKUP(CONCATENATE($F3110," ",$G3110),AllocFactorMatrix,(O$4+1),FALSE)*$E3111</f>
        <v>-26.320475002759892</v>
      </c>
      <c r="P3110" s="5">
        <f ca="1">VLOOKUP(CONCATENATE($F3110," ",$G3110),AllocFactorMatrix,(P$4+1),FALSE)*$E3111</f>
        <v>-7.7938195989306198</v>
      </c>
      <c r="Q3110" s="5">
        <f ca="1">VLOOKUP(CONCATENATE($F3110," ",$G3110),AllocFactorMatrix,(Q$4+1),FALSE)*$E3111</f>
        <v>-16.930022950055552</v>
      </c>
      <c r="R3110" s="5">
        <f ca="1">VLOOKUP(CONCATENATE($F3110," ",$G3110),AllocFactorMatrix,(R$4+1),FALSE)*$E3111</f>
        <v>-2.9750103929639109</v>
      </c>
      <c r="S3110" s="5">
        <f t="shared" ca="1" si="1555"/>
        <v>-54.019327944709971</v>
      </c>
      <c r="T3110" s="5">
        <f ca="1">VLOOKUP(CONCATENATE($F3110," ",$G3110),AllocFactorMatrix,(T$4+1),FALSE)*$E3111</f>
        <v>-0.18115486334718006</v>
      </c>
      <c r="U3110" s="5">
        <f ca="1">VLOOKUP(CONCATENATE($F3110," ",$G3110),AllocFactorMatrix,(U$4+1),FALSE)*$E3111</f>
        <v>-4.6239099983065577</v>
      </c>
      <c r="V3110" s="5">
        <f ca="1">VLOOKUP(CONCATENATE($F3110," ",$G3110),AllocFactorMatrix,(V$4+1),FALSE)*$E3111</f>
        <v>-24.897403127599851</v>
      </c>
      <c r="W3110" s="5">
        <f ca="1">VLOOKUP(CONCATENATE($F3110," ",$G3110),AllocFactorMatrix,(W$4+1),FALSE)*$E3111</f>
        <v>-4.4625649025068332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813</v>
      </c>
      <c r="Z3110" s="5">
        <f ca="1">VLOOKUP(CONCATENATE($F3110," ",$G3110),AllocFactorMatrix,(Z$4+1),FALSE)*$E3111</f>
        <v>-0.13208294220836039</v>
      </c>
      <c r="AA3110" s="5">
        <f t="shared" ca="1" si="1554"/>
        <v>-7.418257612489942</v>
      </c>
      <c r="AB3110" s="5">
        <f ca="1">VLOOKUP(CONCATENATE($F3110," ",$G3110),AllocFactorMatrix,(AB$4+1),FALSE)*$E3111</f>
        <v>-0.13677332539315115</v>
      </c>
      <c r="AC3110" s="5">
        <f ca="1">VLOOKUP(CONCATENATE($F3110," ",$G3110),AllocFactorMatrix,(AC$4+1),FALSE)*$E3111</f>
        <v>-774.83735879719666</v>
      </c>
      <c r="AD3110" s="5">
        <f ca="1">VLOOKUP(CONCATENATE($F3110," ",$G3110),AllocFactorMatrix,(AD$4+1),FALSE)*$E3111</f>
        <v>-94.877947907406835</v>
      </c>
    </row>
    <row r="3111" spans="1:30" collapsed="1">
      <c r="D3111" s="99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3</v>
      </c>
      <c r="I3111" s="5">
        <f ca="1">VLOOKUP(CONCATENATE($F3111," ",$G3111),AllocFactorMatrix,(I$4+1),FALSE)*$E3111</f>
        <v>-28979.038291386354</v>
      </c>
      <c r="J3111" s="5">
        <f ca="1">VLOOKUP(CONCATENATE($F3111," ",$G3111),AllocFactorMatrix,(J$4+1),FALSE)*$E3111</f>
        <v>-1675.6670665039283</v>
      </c>
      <c r="K3111" s="5">
        <f ca="1">VLOOKUP(CONCATENATE($F3111," ",$G3111),AllocFactorMatrix,(K$4+1),FALSE)*$E3111</f>
        <v>-4891.4706195692015</v>
      </c>
      <c r="L3111" s="5">
        <f ca="1">VLOOKUP(CONCATENATE($F3111," ",$G3111),AllocFactorMatrix,(L$4+1),FALSE)*$E3111</f>
        <v>-161.20138224037598</v>
      </c>
      <c r="M3111" s="5">
        <f ca="1">VLOOKUP(CONCATENATE($F3111," ",$G3111),AllocFactorMatrix,(M$4+1),FALSE)*$E3111</f>
        <v>-13.789737254747958</v>
      </c>
      <c r="N3111" s="5">
        <f t="shared" ca="1" si="1553"/>
        <v>-5066.4617390643252</v>
      </c>
      <c r="O3111" s="5">
        <f ca="1">VLOOKUP(CONCATENATE($F3111," ",$G3111),AllocFactorMatrix,(O$4+1),FALSE)*$E3111</f>
        <v>-3588.4620330384737</v>
      </c>
      <c r="P3111" s="5">
        <f ca="1">VLOOKUP(CONCATENATE($F3111," ",$G3111),AllocFactorMatrix,(P$4+1),FALSE)*$E3111</f>
        <v>-599.83134986984635</v>
      </c>
      <c r="Q3111" s="5">
        <f ca="1">VLOOKUP(CONCATENATE($F3111," ",$G3111),AllocFactorMatrix,(Q$4+1),FALSE)*$E3111</f>
        <v>-210.77971126264868</v>
      </c>
      <c r="R3111" s="5">
        <f ca="1">VLOOKUP(CONCATENATE($F3111," ",$G3111),AllocFactorMatrix,(R$4+1),FALSE)*$E3111</f>
        <v>-10.939936739165343</v>
      </c>
      <c r="S3111" s="5">
        <f t="shared" ca="1" si="1555"/>
        <v>-4410.0130309101341</v>
      </c>
      <c r="T3111" s="5">
        <f ca="1">VLOOKUP(CONCATENATE($F3111," ",$G3111),AllocFactorMatrix,(T$4+1),FALSE)*$E3111</f>
        <v>-122.28735086304388</v>
      </c>
      <c r="U3111" s="5">
        <f ca="1">VLOOKUP(CONCATENATE($F3111," ",$G3111),AllocFactorMatrix,(U$4+1),FALSE)*$E3111</f>
        <v>-1825.7845627058571</v>
      </c>
      <c r="V3111" s="5">
        <f ca="1">VLOOKUP(CONCATENATE($F3111," ",$G3111),AllocFactorMatrix,(V$4+1),FALSE)*$E3111</f>
        <v>-6992.8556078650927</v>
      </c>
      <c r="W3111" s="5">
        <f ca="1">VLOOKUP(CONCATENATE($F3111," ",$G3111),AllocFactorMatrix,(W$4+1),FALSE)*$E3111</f>
        <v>-1154.2282288191409</v>
      </c>
      <c r="X3111" s="5">
        <f t="shared" ca="1" si="1556"/>
        <v>-10095.155750253136</v>
      </c>
      <c r="Y3111" s="5">
        <f ca="1">VLOOKUP(CONCATENATE($F3111," ",$G3111),AllocFactorMatrix,(Y$4+1),FALSE)*$E3111</f>
        <v>-1118.4081101891497</v>
      </c>
      <c r="Z3111" s="5">
        <f ca="1">VLOOKUP(CONCATENATE($F3111," ",$G3111),AllocFactorMatrix,(Z$4+1),FALSE)*$E3111</f>
        <v>-16.347302340226744</v>
      </c>
      <c r="AA3111" s="5">
        <f t="shared" ca="1" si="1554"/>
        <v>-1134.7554125293764</v>
      </c>
      <c r="AB3111" s="5">
        <f ca="1">VLOOKUP(CONCATENATE($F3111," ",$G3111),AllocFactorMatrix,(AB$4+1),FALSE)*$E3111</f>
        <v>-14.372516392935362</v>
      </c>
      <c r="AC3111" s="5">
        <f ca="1">VLOOKUP(CONCATENATE($F3111," ",$G3111),AllocFactorMatrix,(AC$4+1),FALSE)*$E3111</f>
        <v>-841.0488286692015</v>
      </c>
      <c r="AD3111" s="5">
        <f ca="1">VLOOKUP(CONCATENATE($F3111," ",$G3111),AllocFactorMatrix,(AD$4+1),FALSE)*$E3111</f>
        <v>-106.4873642906154</v>
      </c>
    </row>
    <row r="3112" spans="1:30" s="51" customFormat="1" hidden="1" outlineLevel="1">
      <c r="A3112" s="56"/>
      <c r="B3112" s="112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47</v>
      </c>
      <c r="I3112" s="54">
        <f ca="1">VLOOKUP(CONCATENATE($F3112," ",$G3112),AllocFactorMatrix,(I$4+1),FALSE)*$E3119</f>
        <v>1865.9074504066336</v>
      </c>
      <c r="J3112" s="54">
        <f ca="1">VLOOKUP(CONCATENATE($F3112," ",$G3112),AllocFactorMatrix,(J$4+1),FALSE)*$E3119</f>
        <v>92.238472578845503</v>
      </c>
      <c r="K3112" s="54">
        <f ca="1">VLOOKUP(CONCATENATE($F3112," ",$G3112),AllocFactorMatrix,(K$4+1),FALSE)*$E3119</f>
        <v>337.86423879701528</v>
      </c>
      <c r="L3112" s="54">
        <f ca="1">VLOOKUP(CONCATENATE($F3112," ",$G3112),AllocFactorMatrix,(L$4+1),FALSE)*$E3119</f>
        <v>10.63476668490061</v>
      </c>
      <c r="M3112" s="54">
        <f ca="1">VLOOKUP(CONCATENATE($F3112," ",$G3112),AllocFactorMatrix,(M$4+1),FALSE)*$E3119</f>
        <v>0.99729439023901956</v>
      </c>
      <c r="N3112" s="54">
        <f t="shared" ref="N3112:N3119" ca="1" si="1558">SUBTOTAL(9,K3112:M3112)</f>
        <v>349.49629987215491</v>
      </c>
      <c r="O3112" s="54">
        <f ca="1">VLOOKUP(CONCATENATE($F3112," ",$G3112),AllocFactorMatrix,(O$4+1),FALSE)*$E3119</f>
        <v>256.82937990450694</v>
      </c>
      <c r="P3112" s="54">
        <f ca="1">VLOOKUP(CONCATENATE($F3112," ",$G3112),AllocFactorMatrix,(P$4+1),FALSE)*$E3119</f>
        <v>47.854795930049555</v>
      </c>
      <c r="Q3112" s="54">
        <f ca="1">VLOOKUP(CONCATENATE($F3112," ",$G3112),AllocFactorMatrix,(Q$4+1),FALSE)*$E3119</f>
        <v>21.624691224466197</v>
      </c>
      <c r="R3112" s="54">
        <f ca="1">VLOOKUP(CONCATENATE($F3112," ",$G3112),AllocFactorMatrix,(R$4+1),FALSE)*$E3119</f>
        <v>0.97243819209031157</v>
      </c>
      <c r="S3112" s="54">
        <f ca="1">SUBTOTAL(9,O3112:R3112)</f>
        <v>327.28130525111294</v>
      </c>
      <c r="T3112" s="54">
        <f ca="1">VLOOKUP(CONCATENATE($F3112," ",$G3112),AllocFactorMatrix,(T$4+1),FALSE)*$E3119</f>
        <v>8.9717080671120666</v>
      </c>
      <c r="U3112" s="54">
        <f ca="1">VLOOKUP(CONCATENATE($F3112," ",$G3112),AllocFactorMatrix,(U$4+1),FALSE)*$E3119</f>
        <v>146.82047390213415</v>
      </c>
      <c r="V3112" s="54">
        <f ca="1">VLOOKUP(CONCATENATE($F3112," ",$G3112),AllocFactorMatrix,(V$4+1),FALSE)*$E3119</f>
        <v>775.95032999966281</v>
      </c>
      <c r="W3112" s="54">
        <f ca="1">VLOOKUP(CONCATENATE($F3112," ",$G3112),AllocFactorMatrix,(W$4+1),FALSE)*$E3119</f>
        <v>140.1237687923747</v>
      </c>
      <c r="X3112" s="54">
        <f ca="1">SUBTOTAL(9,T3112:W3112)</f>
        <v>1071.8662807612839</v>
      </c>
      <c r="Y3112" s="54">
        <f ca="1">VLOOKUP(CONCATENATE($F3112," ",$G3112),AllocFactorMatrix,(Y$4+1),FALSE)*$E3119</f>
        <v>78.87189503168058</v>
      </c>
      <c r="Z3112" s="54">
        <f ca="1">VLOOKUP(CONCATENATE($F3112," ",$G3112),AllocFactorMatrix,(Z$4+1),FALSE)*$E3119</f>
        <v>1.3210740933429796</v>
      </c>
      <c r="AA3112" s="54">
        <f t="shared" ref="AA3112:AA3119" ca="1" si="1559">SUBTOTAL(9,Y3112:Z3112)</f>
        <v>80.192969125023566</v>
      </c>
      <c r="AB3112" s="54">
        <f ca="1">VLOOKUP(CONCATENATE($F3112," ",$G3112),AllocFactorMatrix,(AB$4+1),FALSE)*$E3119</f>
        <v>1.0234799471706828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2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93</v>
      </c>
      <c r="I3113" s="54">
        <f ca="1">VLOOKUP(CONCATENATE($F3113," ",$G3113),AllocFactorMatrix,(I$4+1),FALSE)*$E3119</f>
        <v>988.97203083151624</v>
      </c>
      <c r="J3113" s="54">
        <f ca="1">VLOOKUP(CONCATENATE($F3113," ",$G3113),AllocFactorMatrix,(J$4+1),FALSE)*$E3119</f>
        <v>48.88842130257764</v>
      </c>
      <c r="K3113" s="54">
        <f ca="1">VLOOKUP(CONCATENATE($F3113," ",$G3113),AllocFactorMatrix,(K$4+1),FALSE)*$E3119</f>
        <v>179.07548539752622</v>
      </c>
      <c r="L3113" s="54">
        <f ca="1">VLOOKUP(CONCATENATE($F3113," ",$G3113),AllocFactorMatrix,(L$4+1),FALSE)*$E3119</f>
        <v>5.6366604911157063</v>
      </c>
      <c r="M3113" s="54">
        <f ca="1">VLOOKUP(CONCATENATE($F3113," ",$G3113),AllocFactorMatrix,(M$4+1),FALSE)*$E3119</f>
        <v>0.52858798448798761</v>
      </c>
      <c r="N3113" s="54">
        <f t="shared" ca="1" si="1558"/>
        <v>185.24073387312993</v>
      </c>
      <c r="O3113" s="54">
        <f ca="1">VLOOKUP(CONCATENATE($F3113," ",$G3113),AllocFactorMatrix,(O$4+1),FALSE)*$E3119</f>
        <v>136.12522602126174</v>
      </c>
      <c r="P3113" s="54">
        <f ca="1">VLOOKUP(CONCATENATE($F3113," ",$G3113),AllocFactorMatrix,(P$4+1),FALSE)*$E3119</f>
        <v>25.364095473039129</v>
      </c>
      <c r="Q3113" s="54">
        <f ca="1">VLOOKUP(CONCATENATE($F3113," ",$G3113),AllocFactorMatrix,(Q$4+1),FALSE)*$E3119</f>
        <v>11.461562464796502</v>
      </c>
      <c r="R3113" s="54">
        <f ca="1">VLOOKUP(CONCATENATE($F3113," ",$G3113),AllocFactorMatrix,(R$4+1),FALSE)*$E3119</f>
        <v>0.51541365220450741</v>
      </c>
      <c r="S3113" s="54">
        <f t="shared" ref="S3113:S3119" ca="1" si="1560">SUBTOTAL(9,O3113:R3113)</f>
        <v>173.46629761130188</v>
      </c>
      <c r="T3113" s="54">
        <f ca="1">VLOOKUP(CONCATENATE($F3113," ",$G3113),AllocFactorMatrix,(T$4+1),FALSE)*$E3119</f>
        <v>4.7552028077414521</v>
      </c>
      <c r="U3113" s="54">
        <f ca="1">VLOOKUP(CONCATENATE($F3113," ",$G3113),AllocFactorMatrix,(U$4+1),FALSE)*$E3119</f>
        <v>77.818083748470912</v>
      </c>
      <c r="V3113" s="54">
        <f ca="1">VLOOKUP(CONCATENATE($F3113," ",$G3113),AllocFactorMatrix,(V$4+1),FALSE)*$E3119</f>
        <v>411.27075917774766</v>
      </c>
      <c r="W3113" s="54">
        <f ca="1">VLOOKUP(CONCATENATE($F3113," ",$G3113),AllocFactorMatrix,(W$4+1),FALSE)*$E3119</f>
        <v>74.268682597392768</v>
      </c>
      <c r="X3113" s="54">
        <f t="shared" ref="X3113:X3119" ca="1" si="1561">SUBTOTAL(9,T3113:W3113)</f>
        <v>568.11272833135274</v>
      </c>
      <c r="Y3113" s="54">
        <f ca="1">VLOOKUP(CONCATENATE($F3113," ",$G3113),AllocFactorMatrix,(Y$4+1),FALSE)*$E3119</f>
        <v>41.803840907550089</v>
      </c>
      <c r="Z3113" s="54">
        <f ca="1">VLOOKUP(CONCATENATE($F3113," ",$G3113),AllocFactorMatrix,(Z$4+1),FALSE)*$E3119</f>
        <v>0.70019835586571366</v>
      </c>
      <c r="AA3113" s="54">
        <f t="shared" ca="1" si="1559"/>
        <v>42.504039263415805</v>
      </c>
      <c r="AB3113" s="54">
        <f ca="1">VLOOKUP(CONCATENATE($F3113," ",$G3113),AllocFactorMatrix,(AB$4+1),FALSE)*$E3119</f>
        <v>0.54246690619523386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2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34</v>
      </c>
      <c r="I3114" s="54">
        <f ca="1">VLOOKUP(CONCATENATE($F3114," ",$G3114),AllocFactorMatrix,(I$4+1),FALSE)*$E3119</f>
        <v>214.72669060777659</v>
      </c>
      <c r="J3114" s="54">
        <f ca="1">VLOOKUP(CONCATENATE($F3114," ",$G3114),AllocFactorMatrix,(J$4+1),FALSE)*$E3119</f>
        <v>10.362990984591846</v>
      </c>
      <c r="K3114" s="54">
        <f ca="1">VLOOKUP(CONCATENATE($F3114," ",$G3114),AllocFactorMatrix,(K$4+1),FALSE)*$E3119</f>
        <v>37.700054499529742</v>
      </c>
      <c r="L3114" s="54">
        <f ca="1">VLOOKUP(CONCATENATE($F3114," ",$G3114),AllocFactorMatrix,(L$4+1),FALSE)*$E3119</f>
        <v>1.1645192123382153</v>
      </c>
      <c r="M3114" s="54">
        <f ca="1">VLOOKUP(CONCATENATE($F3114," ",$G3114),AllocFactorMatrix,(M$4+1),FALSE)*$E3119</f>
        <v>0.14503470913853539</v>
      </c>
      <c r="N3114" s="54">
        <f t="shared" ca="1" si="1558"/>
        <v>39.00960842100649</v>
      </c>
      <c r="O3114" s="54">
        <f ca="1">VLOOKUP(CONCATENATE($F3114," ",$G3114),AllocFactorMatrix,(O$4+1),FALSE)*$E3119</f>
        <v>28.482980419274206</v>
      </c>
      <c r="P3114" s="54">
        <f ca="1">VLOOKUP(CONCATENATE($F3114," ",$G3114),AllocFactorMatrix,(P$4+1),FALSE)*$E3119</f>
        <v>5.2949528386509312</v>
      </c>
      <c r="Q3114" s="54">
        <f ca="1">VLOOKUP(CONCATENATE($F3114," ",$G3114),AllocFactorMatrix,(Q$4+1),FALSE)*$E3119</f>
        <v>3.1505600304028802</v>
      </c>
      <c r="R3114" s="54">
        <f ca="1">VLOOKUP(CONCATENATE($F3114," ",$G3114),AllocFactorMatrix,(R$4+1),FALSE)*$E3119</f>
        <v>0</v>
      </c>
      <c r="S3114" s="54">
        <f t="shared" ca="1" si="1560"/>
        <v>36.928493288328013</v>
      </c>
      <c r="T3114" s="54">
        <f ca="1">VLOOKUP(CONCATENATE($F3114," ",$G3114),AllocFactorMatrix,(T$4+1),FALSE)*$E3119</f>
        <v>0.99457676945324713</v>
      </c>
      <c r="U3114" s="54">
        <f ca="1">VLOOKUP(CONCATENATE($F3114," ",$G3114),AllocFactorMatrix,(U$4+1),FALSE)*$E3119</f>
        <v>16.281789564245749</v>
      </c>
      <c r="V3114" s="54">
        <f ca="1">VLOOKUP(CONCATENATE($F3114," ",$G3114),AllocFactorMatrix,(V$4+1),FALSE)*$E3119</f>
        <v>113.43006830314438</v>
      </c>
      <c r="W3114" s="54">
        <f ca="1">VLOOKUP(CONCATENATE($F3114," ",$G3114),AllocFactorMatrix,(W$4+1),FALSE)*$E3119</f>
        <v>0</v>
      </c>
      <c r="X3114" s="54">
        <f t="shared" ca="1" si="1561"/>
        <v>130.70643463684337</v>
      </c>
      <c r="Y3114" s="54">
        <f ca="1">VLOOKUP(CONCATENATE($F3114," ",$G3114),AllocFactorMatrix,(Y$4+1),FALSE)*$E3119</f>
        <v>8.5725426245938809</v>
      </c>
      <c r="Z3114" s="54">
        <f ca="1">VLOOKUP(CONCATENATE($F3114," ",$G3114),AllocFactorMatrix,(Z$4+1),FALSE)*$E3119</f>
        <v>0.14290451845119762</v>
      </c>
      <c r="AA3114" s="54">
        <f t="shared" ca="1" si="1559"/>
        <v>8.7154471430450791</v>
      </c>
      <c r="AB3114" s="54">
        <f ca="1">VLOOKUP(CONCATENATE($F3114," ",$G3114),AllocFactorMatrix,(AB$4+1),FALSE)*$E3119</f>
        <v>0.11447463095341384</v>
      </c>
      <c r="AC3114" s="54">
        <f ca="1">VLOOKUP(CONCATENATE($F3114," ",$G3114),AllocFactorMatrix,(AC$4+1),FALSE)*$E3119</f>
        <v>0.38923821747591952</v>
      </c>
      <c r="AD3114" s="54">
        <f ca="1">VLOOKUP(CONCATENATE($F3114," ",$G3114),AllocFactorMatrix,(AD$4+1),FALSE)*$E3119</f>
        <v>8.3907280097609949E-2</v>
      </c>
    </row>
    <row r="3115" spans="1:30" s="51" customFormat="1" hidden="1" outlineLevel="1">
      <c r="A3115" s="56"/>
      <c r="B3115" s="112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21</v>
      </c>
      <c r="I3115" s="54">
        <f ca="1">VLOOKUP(CONCATENATE($F3115," ",$G3115),AllocFactorMatrix,(I$4+1),FALSE)*$E3119</f>
        <v>1352.4709075479843</v>
      </c>
      <c r="J3115" s="54">
        <f ca="1">VLOOKUP(CONCATENATE($F3115," ",$G3115),AllocFactorMatrix,(J$4+1),FALSE)*$E3119</f>
        <v>63.751947906549475</v>
      </c>
      <c r="K3115" s="54">
        <f ca="1">VLOOKUP(CONCATENATE($F3115," ",$G3115),AllocFactorMatrix,(K$4+1),FALSE)*$E3119</f>
        <v>231.48723552001925</v>
      </c>
      <c r="L3115" s="54">
        <f ca="1">VLOOKUP(CONCATENATE($F3115," ",$G3115),AllocFactorMatrix,(L$4+1),FALSE)*$E3119</f>
        <v>7.1541601060163247</v>
      </c>
      <c r="M3115" s="54">
        <f ca="1">VLOOKUP(CONCATENATE($F3115," ",$G3115),AllocFactorMatrix,(M$4+1),FALSE)*$E3119</f>
        <v>0</v>
      </c>
      <c r="N3115" s="54">
        <f t="shared" ca="1" si="1558"/>
        <v>238.64139562603557</v>
      </c>
      <c r="O3115" s="54">
        <f ca="1">VLOOKUP(CONCATENATE($F3115," ",$G3115),AllocFactorMatrix,(O$4+1),FALSE)*$E3119</f>
        <v>173.5749661308065</v>
      </c>
      <c r="P3115" s="54">
        <f ca="1">VLOOKUP(CONCATENATE($F3115," ",$G3115),AllocFactorMatrix,(P$4+1),FALSE)*$E3119</f>
        <v>32.328349122419489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6</v>
      </c>
      <c r="T3115" s="54">
        <f ca="1">VLOOKUP(CONCATENATE($F3115," ",$G3115),AllocFactorMatrix,(T$4+1),FALSE)*$E3119</f>
        <v>6.1878405764427544</v>
      </c>
      <c r="U3115" s="54">
        <f ca="1">VLOOKUP(CONCATENATE($F3115," ",$G3115),AllocFactorMatrix,(U$4+1),FALSE)*$E3119</f>
        <v>99.79586636709432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7</v>
      </c>
      <c r="Y3115" s="54">
        <f ca="1">VLOOKUP(CONCATENATE($F3115," ",$G3115),AllocFactorMatrix,(Y$4+1),FALSE)*$E3119</f>
        <v>52.340829032761079</v>
      </c>
      <c r="Z3115" s="54">
        <f ca="1">VLOOKUP(CONCATENATE($F3115," ",$G3115),AllocFactorMatrix,(Z$4+1),FALSE)*$E3119</f>
        <v>0.87324991710698929</v>
      </c>
      <c r="AA3115" s="54">
        <f t="shared" ca="1" si="1559"/>
        <v>53.214078949868068</v>
      </c>
      <c r="AB3115" s="54">
        <f ca="1">VLOOKUP(CONCATENATE($F3115," ",$G3115),AllocFactorMatrix,(AB$4+1),FALSE)*$E3119</f>
        <v>0.70747875270128635</v>
      </c>
      <c r="AC3115" s="54">
        <f ca="1">VLOOKUP(CONCATENATE($F3115," ",$G3115),AllocFactorMatrix,(AC$4+1),FALSE)*$E3119</f>
        <v>2.4237239170331191</v>
      </c>
      <c r="AD3115" s="54">
        <f ca="1">VLOOKUP(CONCATENATE($F3115," ",$G3115),AllocFactorMatrix,(AD$4+1),FALSE)*$E3119</f>
        <v>0.52247716810684386</v>
      </c>
    </row>
    <row r="3116" spans="1:30" s="51" customFormat="1" hidden="1" outlineLevel="1">
      <c r="A3116" s="56"/>
      <c r="B3116" s="112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7</v>
      </c>
      <c r="I3116" s="54">
        <f ca="1">VLOOKUP(CONCATENATE($F3116," ",$G3116),AllocFactorMatrix,(I$4+1),FALSE)*$E3119</f>
        <v>778.59990101800736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52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52</v>
      </c>
      <c r="O3116" s="54">
        <f ca="1">VLOOKUP(CONCATENATE($F3116," ",$G3116),AllocFactorMatrix,(O$4+1),FALSE)*$E3119</f>
        <v>72.171887197523446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46</v>
      </c>
      <c r="T3116" s="54">
        <f ca="1">VLOOKUP(CONCATENATE($F3116," ",$G3116),AllocFactorMatrix,(T$4+1),FALSE)*$E3119</f>
        <v>1.9513764228431218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8</v>
      </c>
      <c r="Y3116" s="54">
        <f ca="1">VLOOKUP(CONCATENATE($F3116," ",$G3116),AllocFactorMatrix,(Y$4+1),FALSE)*$E3119</f>
        <v>26.620174264868623</v>
      </c>
      <c r="Z3116" s="54">
        <f ca="1">VLOOKUP(CONCATENATE($F3116," ",$G3116),AllocFactorMatrix,(Z$4+1),FALSE)*$E3119</f>
        <v>0</v>
      </c>
      <c r="AA3116" s="54">
        <f t="shared" ca="1" si="1559"/>
        <v>26.620174264868623</v>
      </c>
      <c r="AB3116" s="54">
        <f ca="1">VLOOKUP(CONCATENATE($F3116," ",$G3116),AllocFactorMatrix,(AB$4+1),FALSE)*$E3119</f>
        <v>0.27623840468559613</v>
      </c>
      <c r="AC3116" s="54">
        <f ca="1">VLOOKUP(CONCATENATE($F3116," ",$G3116),AllocFactorMatrix,(AC$4+1),FALSE)*$E3119</f>
        <v>9.3793562944786295</v>
      </c>
      <c r="AD3116" s="54">
        <f ca="1">VLOOKUP(CONCATENATE($F3116," ",$G3116),AllocFactorMatrix,(AD$4+1),FALSE)*$E3119</f>
        <v>1.5256859581866002</v>
      </c>
    </row>
    <row r="3117" spans="1:30" s="51" customFormat="1" hidden="1" outlineLevel="1">
      <c r="A3117" s="56"/>
      <c r="B3117" s="112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23</v>
      </c>
      <c r="I3117" s="54">
        <f ca="1">VLOOKUP(CONCATENATE($F3117," ",$G3117),AllocFactorMatrix,(I$4+1),FALSE)*$E3119</f>
        <v>12.009919580648694</v>
      </c>
      <c r="J3117" s="54">
        <f ca="1">VLOOKUP(CONCATENATE($F3117," ",$G3117),AllocFactorMatrix,(J$4+1),FALSE)*$E3119</f>
        <v>0.77832039446109191</v>
      </c>
      <c r="K3117" s="54">
        <f ca="1">VLOOKUP(CONCATENATE($F3117," ",$G3117),AllocFactorMatrix,(K$4+1),FALSE)*$E3119</f>
        <v>2.6113492962516043</v>
      </c>
      <c r="L3117" s="54">
        <f ca="1">VLOOKUP(CONCATENATE($F3117," ",$G3117),AllocFactorMatrix,(L$4+1),FALSE)*$E3119</f>
        <v>8.2994609007288833E-2</v>
      </c>
      <c r="M3117" s="54">
        <f ca="1">VLOOKUP(CONCATENATE($F3117," ",$G3117),AllocFactorMatrix,(M$4+1),FALSE)*$E3119</f>
        <v>7.6511327260665373E-3</v>
      </c>
      <c r="N3117" s="54">
        <f t="shared" ca="1" si="1558"/>
        <v>2.7019950379849598</v>
      </c>
      <c r="O3117" s="54">
        <f ca="1">VLOOKUP(CONCATENATE($F3117," ",$G3117),AllocFactorMatrix,(O$4+1),FALSE)*$E3119</f>
        <v>2.3808035902251805</v>
      </c>
      <c r="P3117" s="54">
        <f ca="1">VLOOKUP(CONCATENATE($F3117," ",$G3117),AllocFactorMatrix,(P$4+1),FALSE)*$E3119</f>
        <v>0.44135517500067944</v>
      </c>
      <c r="Q3117" s="54">
        <f ca="1">VLOOKUP(CONCATENATE($F3117," ",$G3117),AllocFactorMatrix,(Q$4+1),FALSE)*$E3119</f>
        <v>0.2005404946255219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36</v>
      </c>
      <c r="T3117" s="54">
        <f ca="1">VLOOKUP(CONCATENATE($F3117," ",$G3117),AllocFactorMatrix,(T$4+1),FALSE)*$E3119</f>
        <v>9.1236905191203324E-2</v>
      </c>
      <c r="U3117" s="54">
        <f ca="1">VLOOKUP(CONCATENATE($F3117," ",$G3117),AllocFactorMatrix,(U$4+1),FALSE)*$E3119</f>
        <v>1.6019833750099179</v>
      </c>
      <c r="V3117" s="54">
        <f ca="1">VLOOKUP(CONCATENATE($F3117," ",$G3117),AllocFactorMatrix,(V$4+1),FALSE)*$E3119</f>
        <v>9.0953964936676055</v>
      </c>
      <c r="W3117" s="54">
        <f ca="1">VLOOKUP(CONCATENATE($F3117," ",$G3117),AllocFactorMatrix,(W$4+1),FALSE)*$E3119</f>
        <v>1.7256095895360095</v>
      </c>
      <c r="X3117" s="54">
        <f t="shared" ca="1" si="1561"/>
        <v>12.514226363404736</v>
      </c>
      <c r="Y3117" s="54">
        <f ca="1">VLOOKUP(CONCATENATE($F3117," ",$G3117),AllocFactorMatrix,(Y$4+1),FALSE)*$E3119</f>
        <v>0.64503145827260622</v>
      </c>
      <c r="Z3117" s="54">
        <f ca="1">VLOOKUP(CONCATENATE($F3117," ",$G3117),AllocFactorMatrix,(Z$4+1),FALSE)*$E3119</f>
        <v>1.0500083860889617E-2</v>
      </c>
      <c r="AA3117" s="54">
        <f t="shared" ca="1" si="1559"/>
        <v>0.65553154213349585</v>
      </c>
      <c r="AB3117" s="54">
        <f ca="1">VLOOKUP(CONCATENATE($F3117," ",$G3117),AllocFactorMatrix,(AB$4+1),FALSE)*$E3119</f>
        <v>1.1711998916030837E-2</v>
      </c>
      <c r="AC3117" s="54">
        <f ca="1">VLOOKUP(CONCATENATE($F3117," ",$G3117),AllocFactorMatrix,(AC$4+1),FALSE)*$E3119</f>
        <v>0.25325629324092197</v>
      </c>
      <c r="AD3117" s="54">
        <f ca="1">VLOOKUP(CONCATENATE($F3117," ",$G3117),AllocFactorMatrix,(AD$4+1),FALSE)*$E3119</f>
        <v>5.0117352889876537E-2</v>
      </c>
    </row>
    <row r="3118" spans="1:30" s="51" customFormat="1" hidden="1" outlineLevel="1">
      <c r="A3118" s="56"/>
      <c r="B3118" s="112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6</v>
      </c>
      <c r="I3118" s="54">
        <f ca="1">VLOOKUP(CONCATENATE($F3118," ",$G3118),AllocFactorMatrix,(I$4+1),FALSE)*$E3119</f>
        <v>234.41746320879309</v>
      </c>
      <c r="J3118" s="54">
        <f ca="1">VLOOKUP(CONCATENATE($F3118," ",$G3118),AllocFactorMatrix,(J$4+1),FALSE)*$E3119</f>
        <v>61.413494102999742</v>
      </c>
      <c r="K3118" s="54">
        <f ca="1">VLOOKUP(CONCATENATE($F3118," ",$G3118),AllocFactorMatrix,(K$4+1),FALSE)*$E3119</f>
        <v>17.433530667721683</v>
      </c>
      <c r="L3118" s="54">
        <f ca="1">VLOOKUP(CONCATENATE($F3118," ",$G3118),AllocFactorMatrix,(L$4+1),FALSE)*$E3119</f>
        <v>5.6274473042838373</v>
      </c>
      <c r="M3118" s="54">
        <f ca="1">VLOOKUP(CONCATENATE($F3118," ",$G3118),AllocFactorMatrix,(M$4+1),FALSE)*$E3119</f>
        <v>0.9134480267515892</v>
      </c>
      <c r="N3118" s="54">
        <f t="shared" ca="1" si="1558"/>
        <v>23.974425998757109</v>
      </c>
      <c r="O3118" s="54">
        <f ca="1">VLOOKUP(CONCATENATE($F3118," ",$G3118),AllocFactorMatrix,(O$4+1),FALSE)*$E3119</f>
        <v>4.9473820624227116</v>
      </c>
      <c r="P3118" s="54">
        <f ca="1">VLOOKUP(CONCATENATE($F3118," ",$G3118),AllocFactorMatrix,(P$4+1),FALSE)*$E3119</f>
        <v>1.464981284625932</v>
      </c>
      <c r="Q3118" s="54">
        <f ca="1">VLOOKUP(CONCATENATE($F3118," ",$G3118),AllocFactorMatrix,(Q$4+1),FALSE)*$E3119</f>
        <v>3.1822864842191074</v>
      </c>
      <c r="R3118" s="54">
        <f ca="1">VLOOKUP(CONCATENATE($F3118," ",$G3118),AllocFactorMatrix,(R$4+1),FALSE)*$E3119</f>
        <v>0.5592039297211564</v>
      </c>
      <c r="S3118" s="54">
        <f t="shared" ca="1" si="1560"/>
        <v>10.153853760988907</v>
      </c>
      <c r="T3118" s="54">
        <f ca="1">VLOOKUP(CONCATENATE($F3118," ",$G3118),AllocFactorMatrix,(T$4+1),FALSE)*$E3119</f>
        <v>3.4051145404879614E-2</v>
      </c>
      <c r="U3118" s="54">
        <f ca="1">VLOOKUP(CONCATENATE($F3118," ",$G3118),AllocFactorMatrix,(U$4+1),FALSE)*$E3119</f>
        <v>0.86914272563394668</v>
      </c>
      <c r="V3118" s="54">
        <f ca="1">VLOOKUP(CONCATENATE($F3118," ",$G3118),AllocFactorMatrix,(V$4+1),FALSE)*$E3119</f>
        <v>4.679891438945484</v>
      </c>
      <c r="W3118" s="54">
        <f ca="1">VLOOKUP(CONCATENATE($F3118," ",$G3118),AllocFactorMatrix,(W$4+1),FALSE)*$E3119</f>
        <v>0.83881516381237131</v>
      </c>
      <c r="X3118" s="54">
        <f t="shared" ca="1" si="1561"/>
        <v>6.4219004737966818</v>
      </c>
      <c r="Y3118" s="54">
        <f ca="1">VLOOKUP(CONCATENATE($F3118," ",$G3118),AllocFactorMatrix,(Y$4+1),FALSE)*$E3119</f>
        <v>1.3695607645245753</v>
      </c>
      <c r="Z3118" s="54">
        <f ca="1">VLOOKUP(CONCATENATE($F3118," ",$G3118),AllocFactorMatrix,(Z$4+1),FALSE)*$E3119</f>
        <v>2.4827241110395516E-2</v>
      </c>
      <c r="AA3118" s="54">
        <f t="shared" ca="1" si="1559"/>
        <v>1.3943880056349709</v>
      </c>
      <c r="AB3118" s="54">
        <f ca="1">VLOOKUP(CONCATENATE($F3118," ",$G3118),AllocFactorMatrix,(AB$4+1),FALSE)*$E3119</f>
        <v>2.5708878604851434E-2</v>
      </c>
      <c r="AC3118" s="54">
        <f ca="1">VLOOKUP(CONCATENATE($F3118," ",$G3118),AllocFactorMatrix,(AC$4+1),FALSE)*$E3119</f>
        <v>145.64389319745484</v>
      </c>
      <c r="AD3118" s="54">
        <f ca="1">VLOOKUP(CONCATENATE($F3118," ",$G3118),AllocFactorMatrix,(AD$4+1),FALSE)*$E3119</f>
        <v>17.833928055909375</v>
      </c>
    </row>
    <row r="3119" spans="1:30" s="51" customFormat="1" collapsed="1">
      <c r="A3119" s="56"/>
      <c r="B3119" s="112"/>
      <c r="C3119" s="55"/>
      <c r="D3119" s="109" t="s">
        <v>539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447.1043632013607</v>
      </c>
      <c r="J3119" s="54">
        <f ca="1">VLOOKUP(CONCATENATE($F3119," ",$G3119),AllocFactorMatrix,(J$4+1),FALSE)*$E3119</f>
        <v>314.97019664518729</v>
      </c>
      <c r="K3119" s="54">
        <f ca="1">VLOOKUP(CONCATENATE($F3119," ",$G3119),AllocFactorMatrix,(K$4+1),FALSE)*$E3119</f>
        <v>919.43530652797233</v>
      </c>
      <c r="L3119" s="54">
        <f ca="1">VLOOKUP(CONCATENATE($F3119," ",$G3119),AllocFactorMatrix,(L$4+1),FALSE)*$E3119</f>
        <v>30.300548407661982</v>
      </c>
      <c r="M3119" s="54">
        <f ca="1">VLOOKUP(CONCATENATE($F3119," ",$G3119),AllocFactorMatrix,(M$4+1),FALSE)*$E3119</f>
        <v>2.5920162433431981</v>
      </c>
      <c r="N3119" s="54">
        <f t="shared" ca="1" si="1558"/>
        <v>952.32787117897749</v>
      </c>
      <c r="O3119" s="54">
        <f ca="1">VLOOKUP(CONCATENATE($F3119," ",$G3119),AllocFactorMatrix,(O$4+1),FALSE)*$E3119</f>
        <v>674.51262532602084</v>
      </c>
      <c r="P3119" s="54">
        <f ca="1">VLOOKUP(CONCATENATE($F3119," ",$G3119),AllocFactorMatrix,(P$4+1),FALSE)*$E3119</f>
        <v>112.74852982378569</v>
      </c>
      <c r="Q3119" s="54">
        <f ca="1">VLOOKUP(CONCATENATE($F3119," ",$G3119),AllocFactorMatrix,(Q$4+1),FALSE)*$E3119</f>
        <v>39.61964069851021</v>
      </c>
      <c r="R3119" s="54">
        <f ca="1">VLOOKUP(CONCATENATE($F3119," ",$G3119),AllocFactorMatrix,(R$4+1),FALSE)*$E3119</f>
        <v>2.0563476450068068</v>
      </c>
      <c r="S3119" s="54">
        <f t="shared" ca="1" si="1560"/>
        <v>828.93714349332356</v>
      </c>
      <c r="T3119" s="54">
        <f ca="1">VLOOKUP(CONCATENATE($F3119," ",$G3119),AllocFactorMatrix,(T$4+1),FALSE)*$E3119</f>
        <v>22.985992694188724</v>
      </c>
      <c r="U3119" s="54">
        <f ca="1">VLOOKUP(CONCATENATE($F3119," ",$G3119),AllocFactorMatrix,(U$4+1),FALSE)*$E3119</f>
        <v>343.18733968258897</v>
      </c>
      <c r="V3119" s="54">
        <f ca="1">VLOOKUP(CONCATENATE($F3119," ",$G3119),AllocFactorMatrix,(V$4+1),FALSE)*$E3119</f>
        <v>1314.426445413168</v>
      </c>
      <c r="W3119" s="54">
        <f ca="1">VLOOKUP(CONCATENATE($F3119," ",$G3119),AllocFactorMatrix,(W$4+1),FALSE)*$E3119</f>
        <v>216.95687614311584</v>
      </c>
      <c r="X3119" s="54">
        <f t="shared" ca="1" si="1561"/>
        <v>1897.5566539330614</v>
      </c>
      <c r="Y3119" s="54">
        <f ca="1">VLOOKUP(CONCATENATE($F3119," ",$G3119),AllocFactorMatrix,(Y$4+1),FALSE)*$E3119</f>
        <v>210.22387408425143</v>
      </c>
      <c r="Z3119" s="54">
        <f ca="1">VLOOKUP(CONCATENATE($F3119," ",$G3119),AllocFactorMatrix,(Z$4+1),FALSE)*$E3119</f>
        <v>3.0727542097381653</v>
      </c>
      <c r="AA3119" s="54">
        <f t="shared" ca="1" si="1559"/>
        <v>213.29662829398961</v>
      </c>
      <c r="AB3119" s="54">
        <f ca="1">VLOOKUP(CONCATENATE($F3119," ",$G3119),AllocFactorMatrix,(AB$4+1),FALSE)*$E3119</f>
        <v>2.7015595192270947</v>
      </c>
      <c r="AC3119" s="54">
        <f ca="1">VLOOKUP(CONCATENATE($F3119," ",$G3119),AllocFactorMatrix,(AC$4+1),FALSE)*$E3119</f>
        <v>158.08946791968344</v>
      </c>
      <c r="AD3119" s="54">
        <f ca="1">VLOOKUP(CONCATENATE($F3119," ",$G3119),AllocFactorMatrix,(AD$4+1),FALSE)*$E3119</f>
        <v>20.016115815190307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4</v>
      </c>
      <c r="I3120" s="5">
        <f ca="1">VLOOKUP(CONCATENATE($F3120," ",$G3120),AllocFactorMatrix,(I$4+1),FALSE)*$E3127</f>
        <v>6086.4033073457194</v>
      </c>
      <c r="J3120" s="5">
        <f ca="1">VLOOKUP(CONCATENATE($F3120," ",$G3120),AllocFactorMatrix,(J$4+1),FALSE)*$E3127</f>
        <v>300.87266356434662</v>
      </c>
      <c r="K3120" s="5">
        <f ca="1">VLOOKUP(CONCATENATE($F3120," ",$G3120),AllocFactorMatrix,(K$4+1),FALSE)*$E3127</f>
        <v>1102.0793233875854</v>
      </c>
      <c r="L3120" s="5">
        <f ca="1">VLOOKUP(CONCATENATE($F3120," ",$G3120),AllocFactorMatrix,(L$4+1),FALSE)*$E3127</f>
        <v>34.689544280303515</v>
      </c>
      <c r="M3120" s="5">
        <f ca="1">VLOOKUP(CONCATENATE($F3120," ",$G3120),AllocFactorMatrix,(M$4+1),FALSE)*$E3127</f>
        <v>3.2530744618792817</v>
      </c>
      <c r="N3120" s="5">
        <f t="shared" ref="N3120:N3215" ca="1" si="1563">SUBTOTAL(9,K3120:M3120)</f>
        <v>1140.0219421297684</v>
      </c>
      <c r="O3120" s="5">
        <f ca="1">VLOOKUP(CONCATENATE($F3120," ",$G3120),AllocFactorMatrix,(O$4+1),FALSE)*$E3127</f>
        <v>837.75172607499007</v>
      </c>
      <c r="P3120" s="5">
        <f ca="1">VLOOKUP(CONCATENATE($F3120," ",$G3120),AllocFactorMatrix,(P$4+1),FALSE)*$E3127</f>
        <v>156.09755358312844</v>
      </c>
      <c r="Q3120" s="5">
        <f ca="1">VLOOKUP(CONCATENATE($F3120," ",$G3120),AllocFactorMatrix,(Q$4+1),FALSE)*$E3127</f>
        <v>70.537577927693079</v>
      </c>
      <c r="R3120" s="5">
        <f ca="1">VLOOKUP(CONCATENATE($F3120," ",$G3120),AllocFactorMatrix,(R$4+1),FALSE)*$E3127</f>
        <v>3.1719960318706724</v>
      </c>
      <c r="S3120" s="5">
        <f ca="1">SUBTOTAL(9,O3120:R3120)</f>
        <v>1067.5588536176824</v>
      </c>
      <c r="T3120" s="5">
        <f ca="1">VLOOKUP(CONCATENATE($F3120," ",$G3120),AllocFactorMatrix,(T$4+1),FALSE)*$E3127</f>
        <v>29.264813557773774</v>
      </c>
      <c r="U3120" s="5">
        <f ca="1">VLOOKUP(CONCATENATE($F3120," ",$G3120),AllocFactorMatrix,(U$4+1),FALSE)*$E3127</f>
        <v>478.91368768010057</v>
      </c>
      <c r="V3120" s="5">
        <f ca="1">VLOOKUP(CONCATENATE($F3120," ",$G3120),AllocFactorMatrix,(V$4+1),FALSE)*$E3127</f>
        <v>2531.0722961188303</v>
      </c>
      <c r="W3120" s="5">
        <f ca="1">VLOOKUP(CONCATENATE($F3120," ",$G3120),AllocFactorMatrix,(W$4+1),FALSE)*$E3127</f>
        <v>457.06970601880408</v>
      </c>
      <c r="X3120" s="5">
        <f ca="1">SUBTOTAL(9,T3120:W3120)</f>
        <v>3496.3205033755085</v>
      </c>
      <c r="Y3120" s="5">
        <f ca="1">VLOOKUP(CONCATENATE($F3120," ",$G3120),AllocFactorMatrix,(Y$4+1),FALSE)*$E3127</f>
        <v>257.27222573275509</v>
      </c>
      <c r="Z3120" s="5">
        <f ca="1">VLOOKUP(CONCATENATE($F3120," ",$G3120),AllocFactorMatrix,(Z$4+1),FALSE)*$E3127</f>
        <v>4.3092114398381263</v>
      </c>
      <c r="AA3120" s="5">
        <f t="shared" ref="AA3120:AA3151" ca="1" si="1564">SUBTOTAL(9,Y3120:Z3120)</f>
        <v>261.58143717259321</v>
      </c>
      <c r="AB3120" s="5">
        <f ca="1">VLOOKUP(CONCATENATE($F3120," ",$G3120),AllocFactorMatrix,(AB$4+1),FALSE)*$E3127</f>
        <v>3.338489127155865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3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8</v>
      </c>
      <c r="M3121" s="5">
        <f ca="1">VLOOKUP(CONCATENATE($F3121," ",$G3121),AllocFactorMatrix,(M$4+1),FALSE)*$E3127</f>
        <v>1.188614251904478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6</v>
      </c>
      <c r="P3121" s="5">
        <f ca="1">VLOOKUP(CONCATENATE($F3121," ",$G3121),AllocFactorMatrix,(P$4+1),FALSE)*$E3127</f>
        <v>0.57035207478510697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6E-2</v>
      </c>
      <c r="S3121" s="5">
        <f t="shared" ref="S3121:S3192" ca="1" si="1565">SUBTOTAL(9,O3121:R3121)</f>
        <v>3.9006659178152914</v>
      </c>
      <c r="T3121" s="5">
        <f ca="1">VLOOKUP(CONCATENATE($F3121," ",$G3121),AllocFactorMatrix,(T$4+1),FALSE)*$E3127</f>
        <v>0.10692830699609149</v>
      </c>
      <c r="U3121" s="5">
        <f ca="1">VLOOKUP(CONCATENATE($F3121," ",$G3121),AllocFactorMatrix,(U$4+1),FALSE)*$E3127</f>
        <v>1.7498635253490284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603</v>
      </c>
      <c r="Z3121" s="5">
        <f ca="1">VLOOKUP(CONCATENATE($F3121," ",$G3121),AllocFactorMatrix,(Z$4+1),FALSE)*$E3127</f>
        <v>1.5745074980246437E-2</v>
      </c>
      <c r="AA3121" s="5">
        <f t="shared" ca="1" si="1564"/>
        <v>0.95577100340145249</v>
      </c>
      <c r="AB3121" s="5">
        <f ca="1">VLOOKUP(CONCATENATE($F3121," ",$G3121),AllocFactorMatrix,(AB$4+1),FALSE)*$E3127</f>
        <v>1.2198232173490456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67</v>
      </c>
      <c r="J3122" s="5">
        <f ca="1">VLOOKUP(CONCATENATE($F3122," ",$G3122),AllocFactorMatrix,(J$4+1),FALSE)*$E3127</f>
        <v>0.23333444303130194</v>
      </c>
      <c r="K3122" s="5">
        <f ca="1">VLOOKUP(CONCATENATE($F3122," ",$G3122),AllocFactorMatrix,(K$4+1),FALSE)*$E3127</f>
        <v>0.8488592947708683</v>
      </c>
      <c r="L3122" s="5">
        <f ca="1">VLOOKUP(CONCATENATE($F3122," ",$G3122),AllocFactorMatrix,(L$4+1),FALSE)*$E3127</f>
        <v>2.6220464942427992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112</v>
      </c>
      <c r="O3122" s="5">
        <f ca="1">VLOOKUP(CONCATENATE($F3122," ",$G3122),AllocFactorMatrix,(O$4+1),FALSE)*$E3127</f>
        <v>0.64132646471317822</v>
      </c>
      <c r="P3122" s="5">
        <f ca="1">VLOOKUP(CONCATENATE($F3122," ",$G3122),AllocFactorMatrix,(P$4+1),FALSE)*$E3127</f>
        <v>0.11922184177527652</v>
      </c>
      <c r="Q3122" s="5">
        <f ca="1">VLOOKUP(CONCATENATE($F3122," ",$G3122),AllocFactorMatrix,(Q$4+1),FALSE)*$E3127</f>
        <v>7.0938416430523565E-2</v>
      </c>
      <c r="R3122" s="5">
        <f ca="1">VLOOKUP(CONCATENATE($F3122," ",$G3122),AllocFactorMatrix,(R$4+1),FALSE)*$E3127</f>
        <v>0</v>
      </c>
      <c r="S3122" s="5">
        <f t="shared" ca="1" si="1565"/>
        <v>0.83148672291897829</v>
      </c>
      <c r="T3122" s="5">
        <f ca="1">VLOOKUP(CONCATENATE($F3122," ",$G3122),AllocFactorMatrix,(T$4+1),FALSE)*$E3127</f>
        <v>2.2394018956235273E-2</v>
      </c>
      <c r="U3122" s="5">
        <f ca="1">VLOOKUP(CONCATENATE($F3122," ",$G3122),AllocFactorMatrix,(U$4+1),FALSE)*$E3127</f>
        <v>0.36660287605912423</v>
      </c>
      <c r="V3122" s="5">
        <f ca="1">VLOOKUP(CONCATENATE($F3122," ",$G3122),AllocFactorMatrix,(V$4+1),FALSE)*$E3127</f>
        <v>2.5540060634877757</v>
      </c>
      <c r="W3122" s="5">
        <f ca="1">VLOOKUP(CONCATENATE($F3122," ",$G3122),AllocFactorMatrix,(W$4+1),FALSE)*$E3127</f>
        <v>0</v>
      </c>
      <c r="X3122" s="5">
        <f t="shared" ca="1" si="1566"/>
        <v>2.9430029585031354</v>
      </c>
      <c r="Y3122" s="5">
        <f ca="1">VLOOKUP(CONCATENATE($F3122," ",$G3122),AllocFactorMatrix,(Y$4+1),FALSE)*$E3127</f>
        <v>0.19302047658304416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5</v>
      </c>
      <c r="AB3122" s="5">
        <f ca="1">VLOOKUP(CONCATENATE($F3122," ",$G3122),AllocFactorMatrix,(AB$4+1),FALSE)*$E3127</f>
        <v>2.5775255709904179E-3</v>
      </c>
      <c r="AC3122" s="5">
        <f ca="1">VLOOKUP(CONCATENATE($F3122," ",$G3122),AllocFactorMatrix,(AC$4+1),FALSE)*$E3127</f>
        <v>8.7641379613549435E-3</v>
      </c>
      <c r="AD3122" s="5">
        <f ca="1">VLOOKUP(CONCATENATE($F3122," ",$G3122),AllocFactorMatrix,(AD$4+1),FALSE)*$E3127</f>
        <v>1.8892671524039131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705</v>
      </c>
      <c r="I3123" s="5">
        <f ca="1">VLOOKUP(CONCATENATE($F3123," ",$G3123),AllocFactorMatrix,(I$4+1),FALSE)*$E3127</f>
        <v>4252.2805087075167</v>
      </c>
      <c r="J3123" s="5">
        <f ca="1">VLOOKUP(CONCATENATE($F3123," ",$G3123),AllocFactorMatrix,(J$4+1),FALSE)*$E3127</f>
        <v>200.44140244513119</v>
      </c>
      <c r="K3123" s="5">
        <f ca="1">VLOOKUP(CONCATENATE($F3123," ",$G3123),AllocFactorMatrix,(K$4+1),FALSE)*$E3127</f>
        <v>727.81503404090063</v>
      </c>
      <c r="L3123" s="5">
        <f ca="1">VLOOKUP(CONCATENATE($F3123," ",$G3123),AllocFactorMatrix,(L$4+1),FALSE)*$E3127</f>
        <v>22.493271689030248</v>
      </c>
      <c r="M3123" s="5">
        <f ca="1">VLOOKUP(CONCATENATE($F3123," ",$G3123),AllocFactorMatrix,(M$4+1),FALSE)*$E3127</f>
        <v>0</v>
      </c>
      <c r="N3123" s="5">
        <f t="shared" ca="1" si="1563"/>
        <v>750.30830572993091</v>
      </c>
      <c r="O3123" s="5">
        <f ca="1">VLOOKUP(CONCATENATE($F3123," ",$G3123),AllocFactorMatrix,(O$4+1),FALSE)*$E3127</f>
        <v>545.73406433987122</v>
      </c>
      <c r="P3123" s="5">
        <f ca="1">VLOOKUP(CONCATENATE($F3123," ",$G3123),AllocFactorMatrix,(P$4+1),FALSE)*$E3127</f>
        <v>101.64300620793861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81</v>
      </c>
      <c r="T3123" s="5">
        <f ca="1">VLOOKUP(CONCATENATE($F3123," ",$G3123),AllocFactorMatrix,(T$4+1),FALSE)*$E3127</f>
        <v>19.455083083377502</v>
      </c>
      <c r="U3123" s="5">
        <f ca="1">VLOOKUP(CONCATENATE($F3123," ",$G3123),AllocFactorMatrix,(U$4+1),FALSE)*$E3127</f>
        <v>313.76646627596261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9</v>
      </c>
      <c r="Y3123" s="5">
        <f ca="1">VLOOKUP(CONCATENATE($F3123," ",$G3123),AllocFactorMatrix,(Y$4+1),FALSE)*$E3127</f>
        <v>164.56389994304254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4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7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58</v>
      </c>
      <c r="I3124" s="5">
        <f ca="1">VLOOKUP(CONCATENATE($F3124," ",$G3124),AllocFactorMatrix,(I$4+1),FALSE)*$E3127</f>
        <v>1963.3528841604514</v>
      </c>
      <c r="J3124" s="5">
        <f ca="1">VLOOKUP(CONCATENATE($F3124," ",$G3124),AllocFactorMatrix,(J$4+1),FALSE)*$E3127</f>
        <v>94.653868284335942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4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4</v>
      </c>
      <c r="T3124" s="5">
        <f ca="1">VLOOKUP(CONCATENATE($F3124," ",$G3124),AllocFactorMatrix,(T$4+1),FALSE)*$E3127</f>
        <v>4.9206794437842341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41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5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11</v>
      </c>
      <c r="J3125" s="5">
        <f ca="1">VLOOKUP(CONCATENATE($F3125," ",$G3125),AllocFactorMatrix,(J$4+1),FALSE)*$E3127</f>
        <v>79.098764046086686</v>
      </c>
      <c r="K3125" s="5">
        <f ca="1">VLOOKUP(CONCATENATE($F3125," ",$G3125),AllocFactorMatrix,(K$4+1),FALSE)*$E3127</f>
        <v>265.38492797575765</v>
      </c>
      <c r="L3125" s="5">
        <f ca="1">VLOOKUP(CONCATENATE($F3125," ",$G3125),AllocFactorMatrix,(L$4+1),FALSE)*$E3127</f>
        <v>8.4345354967991018</v>
      </c>
      <c r="M3125" s="5">
        <f ca="1">VLOOKUP(CONCATENATE($F3125," ",$G3125),AllocFactorMatrix,(M$4+1),FALSE)*$E3127</f>
        <v>0.77756557131393855</v>
      </c>
      <c r="N3125" s="5">
        <f t="shared" ca="1" si="1563"/>
        <v>274.59702904387069</v>
      </c>
      <c r="O3125" s="5">
        <f ca="1">VLOOKUP(CONCATENATE($F3125," ",$G3125),AllocFactorMatrix,(O$4+1),FALSE)*$E3127</f>
        <v>241.95514182008446</v>
      </c>
      <c r="P3125" s="5">
        <f ca="1">VLOOKUP(CONCATENATE($F3125," ",$G3125),AllocFactorMatrix,(P$4+1),FALSE)*$E3127</f>
        <v>44.853827673461041</v>
      </c>
      <c r="Q3125" s="5">
        <f ca="1">VLOOKUP(CONCATENATE($F3125," ",$G3125),AllocFactorMatrix,(Q$4+1),FALSE)*$E3127</f>
        <v>20.380431219527338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7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3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6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15</v>
      </c>
      <c r="AB3125" s="5">
        <f ca="1">VLOOKUP(CONCATENATE($F3125," ",$G3125),AllocFactorMatrix,(AB$4+1),FALSE)*$E3127</f>
        <v>1.1902612925986444</v>
      </c>
      <c r="AC3125" s="5">
        <f ca="1">VLOOKUP(CONCATENATE($F3125," ",$G3125),AllocFactorMatrix,(AC$4+1),FALSE)*$E3127</f>
        <v>25.73780659585637</v>
      </c>
      <c r="AD3125" s="5">
        <f ca="1">VLOOKUP(CONCATENATE($F3125," ",$G3125),AllocFactorMatrix,(AD$4+1),FALSE)*$E3127</f>
        <v>5.0933018061226907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103</v>
      </c>
      <c r="I3126" s="5">
        <f ca="1">VLOOKUP(CONCATENATE($F3126," ",$G3126),AllocFactorMatrix,(I$4+1),FALSE)*$E3127</f>
        <v>1751.7774187355371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63</v>
      </c>
      <c r="L3126" s="5">
        <f ca="1">VLOOKUP(CONCATENATE($F3126," ",$G3126),AllocFactorMatrix,(L$4+1),FALSE)*$E3127</f>
        <v>14.429910997146401</v>
      </c>
      <c r="M3126" s="5">
        <f ca="1">VLOOKUP(CONCATENATE($F3126," ",$G3126),AllocFactorMatrix,(M$4+1),FALSE)*$E3127</f>
        <v>2.2798567392024598</v>
      </c>
      <c r="N3126" s="5">
        <f t="shared" ca="1" si="1563"/>
        <v>103.03220838946451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24</v>
      </c>
      <c r="Q3126" s="5">
        <f ca="1">VLOOKUP(CONCATENATE($F3126," ",$G3126),AllocFactorMatrix,(Q$4+1),FALSE)*$E3127</f>
        <v>7.9127376155151676</v>
      </c>
      <c r="R3126" s="5">
        <f ca="1">VLOOKUP(CONCATENATE($F3126," ",$G3126),AllocFactorMatrix,(R$4+1),FALSE)*$E3127</f>
        <v>1.3810470433610167</v>
      </c>
      <c r="S3126" s="5">
        <f t="shared" ca="1" si="1565"/>
        <v>29.53872649757858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2</v>
      </c>
      <c r="W3126" s="5">
        <f ca="1">VLOOKUP(CONCATENATE($F3126," ",$G3126),AllocFactorMatrix,(W$4+1),FALSE)*$E3127</f>
        <v>2.0723421122680734</v>
      </c>
      <c r="X3126" s="5">
        <f t="shared" ca="1" si="1566"/>
        <v>16.289869095071783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48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6</v>
      </c>
      <c r="AC3126" s="5">
        <f ca="1">VLOOKUP(CONCATENATE($F3126," ",$G3126),AllocFactorMatrix,(AC$4+1),FALSE)*$E3127</f>
        <v>193.3455735631776</v>
      </c>
      <c r="AD3126" s="5">
        <f ca="1">VLOOKUP(CONCATENATE($F3126," ",$G3126),AllocFactorMatrix,(AD$4+1),FALSE)*$E3127</f>
        <v>53.374600444603445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4.000000000004</v>
      </c>
      <c r="I3127" s="5">
        <f ca="1">VLOOKUP(CONCATENATE($F3127," ",$G3127),AllocFactorMatrix,(I$4+1),FALSE)*$E3127</f>
        <v>15301.425771789805</v>
      </c>
      <c r="J3127" s="5">
        <f ca="1">VLOOKUP(CONCATENATE($F3127," ",$G3127),AllocFactorMatrix,(J$4+1),FALSE)*$E3127</f>
        <v>976.18616593859338</v>
      </c>
      <c r="K3127" s="5">
        <f ca="1">VLOOKUP(CONCATENATE($F3127," ",$G3127),AllocFactorMatrix,(K$4+1),FALSE)*$E3127</f>
        <v>2472.0875492124774</v>
      </c>
      <c r="L3127" s="5">
        <f ca="1">VLOOKUP(CONCATENATE($F3127," ",$G3127),AllocFactorMatrix,(L$4+1),FALSE)*$E3127</f>
        <v>80.200232214802199</v>
      </c>
      <c r="M3127" s="5">
        <f ca="1">VLOOKUP(CONCATENATE($F3127," ",$G3127),AllocFactorMatrix,(M$4+1),FALSE)*$E3127</f>
        <v>6.3256485351519096</v>
      </c>
      <c r="N3127" s="5">
        <f t="shared" ca="1" si="1563"/>
        <v>2558.6134299624314</v>
      </c>
      <c r="O3127" s="5">
        <f ca="1">VLOOKUP(CONCATENATE($F3127," ",$G3127),AllocFactorMatrix,(O$4+1),FALSE)*$E3127</f>
        <v>1827.2431300126341</v>
      </c>
      <c r="P3127" s="5">
        <f ca="1">VLOOKUP(CONCATENATE($F3127," ",$G3127),AllocFactorMatrix,(P$4+1),FALSE)*$E3127</f>
        <v>307.42093407831277</v>
      </c>
      <c r="Q3127" s="5">
        <f ca="1">VLOOKUP(CONCATENATE($F3127," ",$G3127),AllocFactorMatrix,(Q$4+1),FALSE)*$E3127</f>
        <v>99.159416661805594</v>
      </c>
      <c r="R3127" s="5">
        <f ca="1">VLOOKUP(CONCATENATE($F3127," ",$G3127),AllocFactorMatrix,(R$4+1),FALSE)*$E3127</f>
        <v>5.5089426884252291</v>
      </c>
      <c r="S3127" s="5">
        <f t="shared" ca="1" si="1565"/>
        <v>2239.3324234411775</v>
      </c>
      <c r="T3127" s="5">
        <f ca="1">VLOOKUP(CONCATENATE($F3127," ",$G3127),AllocFactorMatrix,(T$4+1),FALSE)*$E3127</f>
        <v>63.154104878687377</v>
      </c>
      <c r="U3127" s="5">
        <f ca="1">VLOOKUP(CONCATENATE($F3127," ",$G3127),AllocFactorMatrix,(U$4+1),FALSE)*$E3127</f>
        <v>960.06507053500752</v>
      </c>
      <c r="V3127" s="5">
        <f ca="1">VLOOKUP(CONCATENATE($F3127," ",$G3127),AllocFactorMatrix,(V$4+1),FALSE)*$E3127</f>
        <v>3478.8595146873013</v>
      </c>
      <c r="W3127" s="5">
        <f ca="1">VLOOKUP(CONCATENATE($F3127," ",$G3127),AllocFactorMatrix,(W$4+1),FALSE)*$E3127</f>
        <v>636.18150436731958</v>
      </c>
      <c r="X3127" s="5">
        <f t="shared" ca="1" si="1566"/>
        <v>5138.2601944683156</v>
      </c>
      <c r="Y3127" s="5">
        <f ca="1">VLOOKUP(CONCATENATE($F3127," ",$G3127),AllocFactorMatrix,(Y$4+1),FALSE)*$E3127</f>
        <v>560.05753832096912</v>
      </c>
      <c r="Z3127" s="5">
        <f ca="1">VLOOKUP(CONCATENATE($F3127," ",$G3127),AllocFactorMatrix,(Z$4+1),FALSE)*$E3127</f>
        <v>8.2106888488188794</v>
      </c>
      <c r="AA3127" s="5">
        <f t="shared" ca="1" si="1564"/>
        <v>568.26822716978802</v>
      </c>
      <c r="AB3127" s="5">
        <f ca="1">VLOOKUP(CONCATENATE($F3127," ",$G3127),AllocFactorMatrix,(AB$4+1),FALSE)*$E3127</f>
        <v>7.5901012901168556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61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37</v>
      </c>
      <c r="I3128" s="5">
        <f ca="1">VLOOKUP(CONCATENATE($F3128," ",$G3128),AllocFactorMatrix,(I$4+1),FALSE)*$E3135</f>
        <v>13682.505900231776</v>
      </c>
      <c r="J3128" s="5">
        <f ca="1">VLOOKUP(CONCATENATE($F3128," ",$G3128),AllocFactorMatrix,(J$4+1),FALSE)*$E3135</f>
        <v>676.37515730664131</v>
      </c>
      <c r="K3128" s="5">
        <f ca="1">VLOOKUP(CONCATENATE($F3128," ",$G3128),AllocFactorMatrix,(K$4+1),FALSE)*$E3135</f>
        <v>2477.5234376228218</v>
      </c>
      <c r="L3128" s="5">
        <f ca="1">VLOOKUP(CONCATENATE($F3128," ",$G3128),AllocFactorMatrix,(L$4+1),FALSE)*$E3135</f>
        <v>77.983641622755812</v>
      </c>
      <c r="M3128" s="5">
        <f ca="1">VLOOKUP(CONCATENATE($F3128," ",$G3128),AllocFactorMatrix,(M$4+1),FALSE)*$E3135</f>
        <v>7.3130563767992367</v>
      </c>
      <c r="N3128" s="5">
        <f t="shared" ref="N3128:N3135" ca="1" si="1568">SUBTOTAL(9,K3128:M3128)</f>
        <v>2562.8201356223767</v>
      </c>
      <c r="O3128" s="5">
        <f ca="1">VLOOKUP(CONCATENATE($F3128," ",$G3128),AllocFactorMatrix,(O$4+1),FALSE)*$E3135</f>
        <v>1883.3032180296348</v>
      </c>
      <c r="P3128" s="5">
        <f ca="1">VLOOKUP(CONCATENATE($F3128," ",$G3128),AllocFactorMatrix,(P$4+1),FALSE)*$E3135</f>
        <v>350.91425757724318</v>
      </c>
      <c r="Q3128" s="5">
        <f ca="1">VLOOKUP(CONCATENATE($F3128," ",$G3128),AllocFactorMatrix,(Q$4+1),FALSE)*$E3135</f>
        <v>158.57161897551163</v>
      </c>
      <c r="R3128" s="5">
        <f ca="1">VLOOKUP(CONCATENATE($F3128," ",$G3128),AllocFactorMatrix,(R$4+1),FALSE)*$E3135</f>
        <v>7.1307884525498801</v>
      </c>
      <c r="S3128" s="5">
        <f t="shared" ca="1" si="1565"/>
        <v>2399.9198830349396</v>
      </c>
      <c r="T3128" s="5">
        <f ca="1">VLOOKUP(CONCATENATE($F3128," ",$G3128),AllocFactorMatrix,(T$4+1),FALSE)*$E3135</f>
        <v>65.788605183320314</v>
      </c>
      <c r="U3128" s="5">
        <f ca="1">VLOOKUP(CONCATENATE($F3128," ",$G3128),AllocFactorMatrix,(U$4+1),FALSE)*$E3135</f>
        <v>1076.6193146412413</v>
      </c>
      <c r="V3128" s="5">
        <f ca="1">VLOOKUP(CONCATENATE($F3128," ",$G3128),AllocFactorMatrix,(V$4+1),FALSE)*$E3135</f>
        <v>5689.9633292066283</v>
      </c>
      <c r="W3128" s="5">
        <f ca="1">VLOOKUP(CONCATENATE($F3128," ",$G3128),AllocFactorMatrix,(W$4+1),FALSE)*$E3135</f>
        <v>1027.5130703007583</v>
      </c>
      <c r="X3128" s="5">
        <f ca="1">SUBTOTAL(9,T3128:W3128)</f>
        <v>7859.8843193319481</v>
      </c>
      <c r="Y3128" s="5">
        <f ca="1">VLOOKUP(CONCATENATE($F3128," ",$G3128),AllocFactorMatrix,(Y$4+1),FALSE)*$E3135</f>
        <v>578.35942983037569</v>
      </c>
      <c r="Z3128" s="5">
        <f ca="1">VLOOKUP(CONCATENATE($F3128," ",$G3128),AllocFactorMatrix,(Z$4+1),FALSE)*$E3135</f>
        <v>9.6872993742907649</v>
      </c>
      <c r="AA3128" s="5">
        <f t="shared" ca="1" si="1564"/>
        <v>588.04672920466646</v>
      </c>
      <c r="AB3128" s="5">
        <f ca="1">VLOOKUP(CONCATENATE($F3128," ",$G3128),AllocFactorMatrix,(AB$4+1),FALSE)*$E3135</f>
        <v>7.5050723511929602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3</v>
      </c>
      <c r="I3129" s="5">
        <f ca="1">VLOOKUP(CONCATENATE($F3129," ",$G3129),AllocFactorMatrix,(I$4+1),FALSE)*$E3135</f>
        <v>49.993388424891528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22</v>
      </c>
      <c r="M3129" s="5">
        <f ca="1">VLOOKUP(CONCATENATE($F3129," ",$G3129),AllocFactorMatrix,(M$4+1),FALSE)*$E3135</f>
        <v>2.6720578137098491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35</v>
      </c>
      <c r="P3129" s="5">
        <f ca="1">VLOOKUP(CONCATENATE($F3129," ",$G3129),AllocFactorMatrix,(P$4+1),FALSE)*$E3135</f>
        <v>1.2821768841769241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5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6</v>
      </c>
      <c r="U3129" s="5">
        <f ca="1">VLOOKUP(CONCATENATE($F3129," ",$G3129),AllocFactorMatrix,(U$4+1),FALSE)*$E3135</f>
        <v>3.9337711947698368</v>
      </c>
      <c r="V3129" s="5">
        <f ca="1">VLOOKUP(CONCATENATE($F3129," ",$G3129),AllocFactorMatrix,(V$4+1),FALSE)*$E3135</f>
        <v>20.790091297208747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61</v>
      </c>
      <c r="Y3129" s="5">
        <f ca="1">VLOOKUP(CONCATENATE($F3129," ",$G3129),AllocFactorMatrix,(Y$4+1),FALSE)*$E3135</f>
        <v>2.113220183169735</v>
      </c>
      <c r="Z3129" s="5">
        <f ca="1">VLOOKUP(CONCATENATE($F3129," ",$G3129),AllocFactorMatrix,(Z$4+1),FALSE)*$E3135</f>
        <v>3.5395630298900374E-2</v>
      </c>
      <c r="AA3129" s="5">
        <f t="shared" ca="1" si="1564"/>
        <v>2.1486158134686355</v>
      </c>
      <c r="AB3129" s="5">
        <f ca="1">VLOOKUP(CONCATENATE($F3129," ",$G3129),AllocFactorMatrix,(AB$4+1),FALSE)*$E3135</f>
        <v>2.7422169589837182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71</v>
      </c>
      <c r="I3130" s="5">
        <f ca="1">VLOOKUP(CONCATENATE($F3130," ",$G3130),AllocFactorMatrix,(I$4+1),FALSE)*$E3135</f>
        <v>10.868877108445011</v>
      </c>
      <c r="J3130" s="5">
        <f ca="1">VLOOKUP(CONCATENATE($F3130," ",$G3130),AllocFactorMatrix,(J$4+1),FALSE)*$E3135</f>
        <v>0.52454622743286083</v>
      </c>
      <c r="K3130" s="5">
        <f ca="1">VLOOKUP(CONCATENATE($F3130," ",$G3130),AllocFactorMatrix,(K$4+1),FALSE)*$E3135</f>
        <v>1.9082735275119456</v>
      </c>
      <c r="L3130" s="5">
        <f ca="1">VLOOKUP(CONCATENATE($F3130," ",$G3130),AllocFactorMatrix,(L$4+1),FALSE)*$E3135</f>
        <v>5.8944773812244687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8</v>
      </c>
      <c r="O3130" s="5">
        <f ca="1">VLOOKUP(CONCATENATE($F3130," ",$G3130),AllocFactorMatrix,(O$4+1),FALSE)*$E3135</f>
        <v>1.4417304759975893</v>
      </c>
      <c r="P3130" s="5">
        <f ca="1">VLOOKUP(CONCATENATE($F3130," ",$G3130),AllocFactorMatrix,(P$4+1),FALSE)*$E3135</f>
        <v>0.26801601391711088</v>
      </c>
      <c r="Q3130" s="5">
        <f ca="1">VLOOKUP(CONCATENATE($F3130," ",$G3130),AllocFactorMatrix,(Q$4+1),FALSE)*$E3135</f>
        <v>0.15947272179487276</v>
      </c>
      <c r="R3130" s="5">
        <f ca="1">VLOOKUP(CONCATENATE($F3130," ",$G3130),AllocFactorMatrix,(R$4+1),FALSE)*$E3135</f>
        <v>0</v>
      </c>
      <c r="S3130" s="5">
        <f t="shared" ca="1" si="1565"/>
        <v>1.8692192117095729</v>
      </c>
      <c r="T3130" s="5">
        <f ca="1">VLOOKUP(CONCATENATE($F3130," ",$G3130),AllocFactorMatrix,(T$4+1),FALSE)*$E3135</f>
        <v>5.0342752694154794E-2</v>
      </c>
      <c r="U3130" s="5">
        <f ca="1">VLOOKUP(CONCATENATE($F3130," ",$G3130),AllocFactorMatrix,(U$4+1),FALSE)*$E3135</f>
        <v>0.82413960452916535</v>
      </c>
      <c r="V3130" s="5">
        <f ca="1">VLOOKUP(CONCATENATE($F3130," ",$G3130),AllocFactorMatrix,(V$4+1),FALSE)*$E3135</f>
        <v>5.7415194603886386</v>
      </c>
      <c r="W3130" s="5">
        <f ca="1">VLOOKUP(CONCATENATE($F3130," ",$G3130),AllocFactorMatrix,(W$4+1),FALSE)*$E3135</f>
        <v>0</v>
      </c>
      <c r="X3130" s="5">
        <f t="shared" ca="1" si="1569"/>
        <v>6.6160018176119584</v>
      </c>
      <c r="Y3130" s="5">
        <f ca="1">VLOOKUP(CONCATENATE($F3130," ",$G3130),AllocFactorMatrix,(Y$4+1),FALSE)*$E3135</f>
        <v>0.43391863410129367</v>
      </c>
      <c r="Z3130" s="5">
        <f ca="1">VLOOKUP(CONCATENATE($F3130," ",$G3130),AllocFactorMatrix,(Z$4+1),FALSE)*$E3135</f>
        <v>7.2334354191892301E-3</v>
      </c>
      <c r="AA3130" s="5">
        <f t="shared" ca="1" si="1564"/>
        <v>0.44115206952048291</v>
      </c>
      <c r="AB3130" s="5">
        <f ca="1">VLOOKUP(CONCATENATE($F3130," ",$G3130),AllocFactorMatrix,(AB$4+1),FALSE)*$E3135</f>
        <v>5.7943923614970907E-3</v>
      </c>
      <c r="AC3130" s="5">
        <f ca="1">VLOOKUP(CONCATENATE($F3130," ",$G3130),AllocFactorMatrix,(AC$4+1),FALSE)*$E3135</f>
        <v>1.970217274658051E-2</v>
      </c>
      <c r="AD3130" s="5">
        <f ca="1">VLOOKUP(CONCATENATE($F3130," ",$G3130),AllocFactorMatrix,(AD$4+1),FALSE)*$E3135</f>
        <v>4.2471567614788524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4</v>
      </c>
      <c r="I3131" s="5">
        <f ca="1">VLOOKUP(CONCATENATE($F3131," ",$G3131),AllocFactorMatrix,(I$4+1),FALSE)*$E3135</f>
        <v>9559.3161037506525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6</v>
      </c>
      <c r="L3131" s="5">
        <f ca="1">VLOOKUP(CONCATENATE($F3131," ",$G3131),AllocFactorMatrix,(L$4+1),FALSE)*$E3135</f>
        <v>50.565877261079621</v>
      </c>
      <c r="M3131" s="5">
        <f ca="1">VLOOKUP(CONCATENATE($F3131," ",$G3131),AllocFactorMatrix,(M$4+1),FALSE)*$E3135</f>
        <v>0</v>
      </c>
      <c r="N3131" s="5">
        <f t="shared" ca="1" si="1568"/>
        <v>1686.7265118222556</v>
      </c>
      <c r="O3131" s="5">
        <f ca="1">VLOOKUP(CONCATENATE($F3131," ",$G3131),AllocFactorMatrix,(O$4+1),FALSE)*$E3135</f>
        <v>1226.8344994942699</v>
      </c>
      <c r="P3131" s="5">
        <f ca="1">VLOOKUP(CONCATENATE($F3131," ",$G3131),AllocFactorMatrix,(P$4+1),FALSE)*$E3135</f>
        <v>228.49800808942987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9</v>
      </c>
      <c r="T3131" s="5">
        <f ca="1">VLOOKUP(CONCATENATE($F3131," ",$G3131),AllocFactorMatrix,(T$4+1),FALSE)*$E3135</f>
        <v>43.735893866339822</v>
      </c>
      <c r="U3131" s="5">
        <f ca="1">VLOOKUP(CONCATENATE($F3131," ",$G3131),AllocFactorMatrix,(U$4+1),FALSE)*$E3135</f>
        <v>705.36100046711476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54</v>
      </c>
      <c r="Y3131" s="5">
        <f ca="1">VLOOKUP(CONCATENATE($F3131," ",$G3131),AllocFactorMatrix,(Y$4+1),FALSE)*$E3135</f>
        <v>369.94698153149074</v>
      </c>
      <c r="Z3131" s="5">
        <f ca="1">VLOOKUP(CONCATENATE($F3131," ",$G3131),AllocFactorMatrix,(Z$4+1),FALSE)*$E3135</f>
        <v>6.172163814106737</v>
      </c>
      <c r="AA3131" s="5">
        <f t="shared" ca="1" si="1564"/>
        <v>376.11914534559747</v>
      </c>
      <c r="AB3131" s="5">
        <f ca="1">VLOOKUP(CONCATENATE($F3131," ",$G3131),AllocFactorMatrix,(AB$4+1),FALSE)*$E3135</f>
        <v>5.0004868836846956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61</v>
      </c>
      <c r="K3132" s="5">
        <f ca="1">VLOOKUP(CONCATENATE($F3132," ",$G3132),AllocFactorMatrix,(K$4+1),FALSE)*$E3135</f>
        <v>642.06438349867972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72</v>
      </c>
      <c r="O3132" s="5">
        <f ca="1">VLOOKUP(CONCATENATE($F3132," ",$G3132),AllocFactorMatrix,(O$4+1),FALSE)*$E3135</f>
        <v>409.12592423277437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7</v>
      </c>
      <c r="T3132" s="5">
        <f ca="1">VLOOKUP(CONCATENATE($F3132," ",$G3132),AllocFactorMatrix,(T$4+1),FALSE)*$E3135</f>
        <v>11.061906699720231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31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5</v>
      </c>
      <c r="AC3132" s="5">
        <f ca="1">VLOOKUP(CONCATENATE($F3132," ",$G3132),AllocFactorMatrix,(AC$4+1),FALSE)*$E3135</f>
        <v>53.169425959236044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83</v>
      </c>
      <c r="I3133" s="5">
        <f ca="1">VLOOKUP(CONCATENATE($F3133," ",$G3133),AllocFactorMatrix,(I$4+1),FALSE)*$E3135</f>
        <v>2743.8243349400077</v>
      </c>
      <c r="J3133" s="5">
        <f ca="1">VLOOKUP(CONCATENATE($F3133," ",$G3133),AllocFactorMatrix,(J$4+1),FALSE)*$E3135</f>
        <v>177.81754693374069</v>
      </c>
      <c r="K3133" s="5">
        <f ca="1">VLOOKUP(CONCATENATE($F3133," ",$G3133),AllocFactorMatrix,(K$4+1),FALSE)*$E3135</f>
        <v>596.5971460482175</v>
      </c>
      <c r="L3133" s="5">
        <f ca="1">VLOOKUP(CONCATENATE($F3133," ",$G3133),AllocFactorMatrix,(L$4+1),FALSE)*$E3135</f>
        <v>18.96121171618455</v>
      </c>
      <c r="M3133" s="5">
        <f ca="1">VLOOKUP(CONCATENATE($F3133," ",$G3133),AllocFactorMatrix,(M$4+1),FALSE)*$E3135</f>
        <v>1.7480020596860091</v>
      </c>
      <c r="N3133" s="5">
        <f t="shared" ca="1" si="1568"/>
        <v>617.30635982408796</v>
      </c>
      <c r="O3133" s="5">
        <f ca="1">VLOOKUP(CONCATENATE($F3133," ",$G3133),AllocFactorMatrix,(O$4+1),FALSE)*$E3135</f>
        <v>543.9259425265484</v>
      </c>
      <c r="P3133" s="5">
        <f ca="1">VLOOKUP(CONCATENATE($F3133," ",$G3133),AllocFactorMatrix,(P$4+1),FALSE)*$E3135</f>
        <v>100.8334037032045</v>
      </c>
      <c r="Q3133" s="5">
        <f ca="1">VLOOKUP(CONCATENATE($F3133," ",$G3133),AllocFactorMatrix,(Q$4+1),FALSE)*$E3135</f>
        <v>45.816117718308007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18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7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71</v>
      </c>
      <c r="X3133" s="5">
        <f t="shared" ca="1" si="1569"/>
        <v>2859.0398626968222</v>
      </c>
      <c r="Y3133" s="5">
        <f ca="1">VLOOKUP(CONCATENATE($F3133," ",$G3133),AllocFactorMatrix,(Y$4+1),FALSE)*$E3135</f>
        <v>147.36593364554582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12</v>
      </c>
      <c r="AB3133" s="5">
        <f ca="1">VLOOKUP(CONCATENATE($F3133," ",$G3133),AllocFactorMatrix,(AB$4+1),FALSE)*$E3135</f>
        <v>2.6757604345974029</v>
      </c>
      <c r="AC3133" s="5">
        <f ca="1">VLOOKUP(CONCATENATE($F3133," ",$G3133),AllocFactorMatrix,(AC$4+1),FALSE)*$E3135</f>
        <v>57.859736337519351</v>
      </c>
      <c r="AD3133" s="5">
        <f ca="1">VLOOKUP(CONCATENATE($F3133," ",$G3133),AllocFactorMatrix,(AD$4+1),FALSE)*$E3135</f>
        <v>11.449969463874766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24</v>
      </c>
      <c r="I3134" s="5">
        <f ca="1">VLOOKUP(CONCATENATE($F3134," ",$G3134),AllocFactorMatrix,(I$4+1),FALSE)*$E3135</f>
        <v>3938.0737124031511</v>
      </c>
      <c r="J3134" s="5">
        <f ca="1">VLOOKUP(CONCATENATE($F3134," ",$G3134),AllocFactorMatrix,(J$4+1),FALSE)*$E3135</f>
        <v>673.93408572082762</v>
      </c>
      <c r="K3134" s="5">
        <f ca="1">VLOOKUP(CONCATENATE($F3134," ",$G3134),AllocFactorMatrix,(K$4+1),FALSE)*$E3135</f>
        <v>194.05669389887066</v>
      </c>
      <c r="L3134" s="5">
        <f ca="1">VLOOKUP(CONCATENATE($F3134," ",$G3134),AllocFactorMatrix,(L$4+1),FALSE)*$E3135</f>
        <v>32.439083049259423</v>
      </c>
      <c r="M3134" s="5">
        <f ca="1">VLOOKUP(CONCATENATE($F3134," ",$G3134),AllocFactorMatrix,(M$4+1),FALSE)*$E3135</f>
        <v>5.1252195608155651</v>
      </c>
      <c r="N3134" s="5">
        <f t="shared" ca="1" si="1568"/>
        <v>231.62099650894564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61</v>
      </c>
      <c r="Q3134" s="5">
        <f ca="1">VLOOKUP(CONCATENATE($F3134," ",$G3134),AllocFactorMatrix,(Q$4+1),FALSE)*$E3135</f>
        <v>17.78818682301338</v>
      </c>
      <c r="R3134" s="5">
        <f ca="1">VLOOKUP(CONCATENATE($F3134," ",$G3134),AllocFactorMatrix,(R$4+1),FALSE)*$E3135</f>
        <v>3.1046553054541803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37</v>
      </c>
      <c r="V3134" s="5">
        <f ca="1">VLOOKUP(CONCATENATE($F3134," ",$G3134),AllocFactorMatrix,(V$4+1),FALSE)*$E3135</f>
        <v>26.173155887128846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11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3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43</v>
      </c>
      <c r="AC3134" s="5">
        <f ca="1">VLOOKUP(CONCATENATE($F3134," ",$G3134),AllocFactorMatrix,(AC$4+1),FALSE)*$E3135</f>
        <v>434.64946660190282</v>
      </c>
      <c r="AD3134" s="5">
        <f ca="1">VLOOKUP(CONCATENATE($F3134," ",$G3134),AllocFactorMatrix,(AD$4+1),FALSE)*$E3135</f>
        <v>119.98848065562767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1.000000000007</v>
      </c>
      <c r="I3135" s="5">
        <f ca="1">VLOOKUP(CONCATENATE($F3135," ",$G3135),AllocFactorMatrix,(I$4+1),FALSE)*$E3135</f>
        <v>34398.287105258438</v>
      </c>
      <c r="J3135" s="5">
        <f ca="1">VLOOKUP(CONCATENATE($F3135," ",$G3135),AllocFactorMatrix,(J$4+1),FALSE)*$E3135</f>
        <v>2194.5100087368814</v>
      </c>
      <c r="K3135" s="5">
        <f ca="1">VLOOKUP(CONCATENATE($F3135," ",$G3135),AllocFactorMatrix,(K$4+1),FALSE)*$E3135</f>
        <v>5557.3629892659919</v>
      </c>
      <c r="L3135" s="5">
        <f ca="1">VLOOKUP(CONCATENATE($F3135," ",$G3135),AllocFactorMatrix,(L$4+1),FALSE)*$E3135</f>
        <v>180.2936964684221</v>
      </c>
      <c r="M3135" s="5">
        <f ca="1">VLOOKUP(CONCATENATE($F3135," ",$G3135),AllocFactorMatrix,(M$4+1),FALSE)*$E3135</f>
        <v>14.220339835276748</v>
      </c>
      <c r="N3135" s="5">
        <f t="shared" ca="1" si="1568"/>
        <v>5751.8770255696909</v>
      </c>
      <c r="O3135" s="5">
        <f ca="1">VLOOKUP(CONCATENATE($F3135," ",$G3135),AllocFactorMatrix,(O$4+1),FALSE)*$E3135</f>
        <v>4107.7239947904291</v>
      </c>
      <c r="P3135" s="5">
        <f ca="1">VLOOKUP(CONCATENATE($F3135," ",$G3135),AllocFactorMatrix,(P$4+1),FALSE)*$E3135</f>
        <v>691.09596127234636</v>
      </c>
      <c r="Q3135" s="5">
        <f ca="1">VLOOKUP(CONCATENATE($F3135," ",$G3135),AllocFactorMatrix,(Q$4+1),FALSE)*$E3135</f>
        <v>222.91478809845324</v>
      </c>
      <c r="R3135" s="5">
        <f ca="1">VLOOKUP(CONCATENATE($F3135," ",$G3135),AllocFactorMatrix,(R$4+1),FALSE)*$E3135</f>
        <v>12.384348692017326</v>
      </c>
      <c r="S3135" s="5">
        <f t="shared" ca="1" si="1565"/>
        <v>5034.119092853246</v>
      </c>
      <c r="T3135" s="5">
        <f ca="1">VLOOKUP(CONCATENATE($F3135," ",$G3135),AllocFactorMatrix,(T$4+1),FALSE)*$E3135</f>
        <v>141.97324248683961</v>
      </c>
      <c r="U3135" s="5">
        <f ca="1">VLOOKUP(CONCATENATE($F3135," ",$G3135),AllocFactorMatrix,(U$4+1),FALSE)*$E3135</f>
        <v>2158.2690677674345</v>
      </c>
      <c r="V3135" s="5">
        <f ca="1">VLOOKUP(CONCATENATE($F3135," ",$G3135),AllocFactorMatrix,(V$4+1),FALSE)*$E3135</f>
        <v>7820.6312385408783</v>
      </c>
      <c r="W3135" s="5">
        <f ca="1">VLOOKUP(CONCATENATE($F3135," ",$G3135),AllocFactorMatrix,(W$4+1),FALSE)*$E3135</f>
        <v>1430.1643758340153</v>
      </c>
      <c r="X3135" s="5">
        <f t="shared" ca="1" si="1569"/>
        <v>11551.037924629169</v>
      </c>
      <c r="Y3135" s="5">
        <f ca="1">VLOOKUP(CONCATENATE($F3135," ",$G3135),AllocFactorMatrix,(Y$4+1),FALSE)*$E3135</f>
        <v>1259.0343073876538</v>
      </c>
      <c r="Z3135" s="5">
        <f ca="1">VLOOKUP(CONCATENATE($F3135," ",$G3135),AllocFactorMatrix,(Z$4+1),FALSE)*$E3135</f>
        <v>18.457994474888693</v>
      </c>
      <c r="AA3135" s="5">
        <f t="shared" ca="1" si="1564"/>
        <v>1277.4923018625425</v>
      </c>
      <c r="AB3135" s="5">
        <f ca="1">VLOOKUP(CONCATENATE($F3135," ",$G3135),AllocFactorMatrix,(AB$4+1),FALSE)*$E3135</f>
        <v>17.062885983917877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17</v>
      </c>
      <c r="I3136" s="5">
        <f ca="1">VLOOKUP(CONCATENATE($F3136," ",$G3136),AllocFactorMatrix,(I$4+1),FALSE)*$E3143</f>
        <v>-197.87915310362163</v>
      </c>
      <c r="J3136" s="5">
        <f ca="1">VLOOKUP(CONCATENATE($F3136," ",$G3136),AllocFactorMatrix,(J$4+1),FALSE)*$E3143</f>
        <v>-9.781873604446961</v>
      </c>
      <c r="K3136" s="5">
        <f ca="1">VLOOKUP(CONCATENATE($F3136," ",$G3136),AllocFactorMatrix,(K$4+1),FALSE)*$E3143</f>
        <v>-35.830442406231512</v>
      </c>
      <c r="L3136" s="5">
        <f ca="1">VLOOKUP(CONCATENATE($F3136," ",$G3136),AllocFactorMatrix,(L$4+1),FALSE)*$E3143</f>
        <v>-1.1278151146264703</v>
      </c>
      <c r="M3136" s="5">
        <f ca="1">VLOOKUP(CONCATENATE($F3136," ",$G3136),AllocFactorMatrix,(M$4+1),FALSE)*$E3143</f>
        <v>-0.10576289263033019</v>
      </c>
      <c r="N3136" s="5">
        <f t="shared" ca="1" si="1563"/>
        <v>-37.064020413488315</v>
      </c>
      <c r="O3136" s="5">
        <f ca="1">VLOOKUP(CONCATENATE($F3136," ",$G3136),AllocFactorMatrix,(O$4+1),FALSE)*$E3143</f>
        <v>-27.236710039695041</v>
      </c>
      <c r="P3136" s="5">
        <f ca="1">VLOOKUP(CONCATENATE($F3136," ",$G3136),AllocFactorMatrix,(P$4+1),FALSE)*$E3143</f>
        <v>-5.0749925932935112</v>
      </c>
      <c r="Q3136" s="5">
        <f ca="1">VLOOKUP(CONCATENATE($F3136," ",$G3136),AllocFactorMatrix,(Q$4+1),FALSE)*$E3143</f>
        <v>-2.293294656544814</v>
      </c>
      <c r="R3136" s="5">
        <f ca="1">VLOOKUP(CONCATENATE($F3136," ",$G3136),AllocFactorMatrix,(R$4+1),FALSE)*$E3143</f>
        <v>-0.10312689723947077</v>
      </c>
      <c r="S3136" s="5">
        <f t="shared" ca="1" si="1565"/>
        <v>-34.708124186772835</v>
      </c>
      <c r="T3136" s="5">
        <f ca="1">VLOOKUP(CONCATENATE($F3136," ",$G3136),AllocFactorMatrix,(T$4+1),FALSE)*$E3143</f>
        <v>-0.95144804412789896</v>
      </c>
      <c r="U3136" s="5">
        <f ca="1">VLOOKUP(CONCATENATE($F3136," ",$G3136),AllocFactorMatrix,(U$4+1),FALSE)*$E3143</f>
        <v>-15.570285132681843</v>
      </c>
      <c r="V3136" s="5">
        <f ca="1">VLOOKUP(CONCATENATE($F3136," ",$G3136),AllocFactorMatrix,(V$4+1),FALSE)*$E3143</f>
        <v>-82.289394427010507</v>
      </c>
      <c r="W3136" s="5">
        <f ca="1">VLOOKUP(CONCATENATE($F3136," ",$G3136),AllocFactorMatrix,(W$4+1),FALSE)*$E3143</f>
        <v>-14.860100747376391</v>
      </c>
      <c r="X3136" s="5">
        <f ca="1">SUBTOTAL(9,T3136:W3136)</f>
        <v>-113.67122835119665</v>
      </c>
      <c r="Y3136" s="5">
        <f ca="1">VLOOKUP(CONCATENATE($F3136," ",$G3136),AllocFactorMatrix,(Y$4+1),FALSE)*$E3143</f>
        <v>-8.3643504339647006</v>
      </c>
      <c r="Z3136" s="5">
        <f ca="1">VLOOKUP(CONCATENATE($F3136," ",$G3136),AllocFactorMatrix,(Z$4+1),FALSE)*$E3143</f>
        <v>-0.14009967253245834</v>
      </c>
      <c r="AA3136" s="5">
        <f t="shared" ca="1" si="1564"/>
        <v>-8.504450106497158</v>
      </c>
      <c r="AB3136" s="5">
        <f ca="1">VLOOKUP(CONCATENATE($F3136," ",$G3136),AllocFactorMatrix,(AB$4+1),FALSE)*$E3143</f>
        <v>-0.10853986628358131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6</v>
      </c>
      <c r="I3137" s="5">
        <f ca="1">VLOOKUP(CONCATENATE($F3137," ",$G3137),AllocFactorMatrix,(I$4+1),FALSE)*$E3143</f>
        <v>-104.88030789601133</v>
      </c>
      <c r="J3137" s="5">
        <f ca="1">VLOOKUP(CONCATENATE($F3137," ",$G3137),AllocFactorMatrix,(J$4+1),FALSE)*$E3143</f>
        <v>-5.1846083801310101</v>
      </c>
      <c r="K3137" s="5">
        <f ca="1">VLOOKUP(CONCATENATE($F3137," ",$G3137),AllocFactorMatrix,(K$4+1),FALSE)*$E3143</f>
        <v>-18.990923362442281</v>
      </c>
      <c r="L3137" s="5">
        <f ca="1">VLOOKUP(CONCATENATE($F3137," ",$G3137),AllocFactorMatrix,(L$4+1),FALSE)*$E3143</f>
        <v>-0.59776684211832043</v>
      </c>
      <c r="M3137" s="5">
        <f ca="1">VLOOKUP(CONCATENATE($F3137," ",$G3137),AllocFactorMatrix,(M$4+1),FALSE)*$E3143</f>
        <v>-5.6056661700149578E-2</v>
      </c>
      <c r="N3137" s="5">
        <f t="shared" ca="1" si="1563"/>
        <v>-19.644746866260753</v>
      </c>
      <c r="O3137" s="5">
        <f ca="1">VLOOKUP(CONCATENATE($F3137," ",$G3137),AllocFactorMatrix,(O$4+1),FALSE)*$E3143</f>
        <v>-14.436055997984342</v>
      </c>
      <c r="P3137" s="5">
        <f ca="1">VLOOKUP(CONCATENATE($F3137," ",$G3137),AllocFactorMatrix,(P$4+1),FALSE)*$E3143</f>
        <v>-2.6898578117315517</v>
      </c>
      <c r="Q3137" s="5">
        <f ca="1">VLOOKUP(CONCATENATE($F3137," ",$G3137),AllocFactorMatrix,(Q$4+1),FALSE)*$E3143</f>
        <v>-1.2154966599677428</v>
      </c>
      <c r="R3137" s="5">
        <f ca="1">VLOOKUP(CONCATENATE($F3137," ",$G3137),AllocFactorMatrix,(R$4+1),FALSE)*$E3143</f>
        <v>-5.4659526105673741E-2</v>
      </c>
      <c r="S3137" s="5">
        <f t="shared" ca="1" si="1565"/>
        <v>-18.396069995789311</v>
      </c>
      <c r="T3137" s="5">
        <f ca="1">VLOOKUP(CONCATENATE($F3137," ",$G3137),AllocFactorMatrix,(T$4+1),FALSE)*$E3143</f>
        <v>-0.5042884116394849</v>
      </c>
      <c r="U3137" s="5">
        <f ca="1">VLOOKUP(CONCATENATE($F3137," ",$G3137),AllocFactorMatrix,(U$4+1),FALSE)*$E3143</f>
        <v>-8.2525939348912214</v>
      </c>
      <c r="V3137" s="5">
        <f ca="1">VLOOKUP(CONCATENATE($F3137," ",$G3137),AllocFactorMatrix,(V$4+1),FALSE)*$E3143</f>
        <v>-43.61519083094975</v>
      </c>
      <c r="W3137" s="5">
        <f ca="1">VLOOKUP(CONCATENATE($F3137," ",$G3137),AllocFactorMatrix,(W$4+1),FALSE)*$E3143</f>
        <v>-7.8761805743854243</v>
      </c>
      <c r="X3137" s="5">
        <f t="shared" ref="X3137:X3143" ca="1" si="1570">SUBTOTAL(9,T3137:W3137)</f>
        <v>-60.248253751865882</v>
      </c>
      <c r="Y3137" s="5">
        <f ca="1">VLOOKUP(CONCATENATE($F3137," ",$G3137),AllocFactorMatrix,(Y$4+1),FALSE)*$E3143</f>
        <v>-4.4332898898398314</v>
      </c>
      <c r="Z3137" s="5">
        <f ca="1">VLOOKUP(CONCATENATE($F3137," ",$G3137),AllocFactorMatrix,(Z$4+1),FALSE)*$E3143</f>
        <v>-7.4255911049104159E-2</v>
      </c>
      <c r="AA3137" s="5">
        <f t="shared" ca="1" si="1564"/>
        <v>-4.507545800888936</v>
      </c>
      <c r="AB3137" s="5">
        <f ca="1">VLOOKUP(CONCATENATE($F3137," ",$G3137),AllocFactorMatrix,(AB$4+1),FALSE)*$E3143</f>
        <v>-5.7528518877644021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83</v>
      </c>
      <c r="I3138" s="5">
        <f ca="1">VLOOKUP(CONCATENATE($F3138," ",$G3138),AllocFactorMatrix,(I$4+1),FALSE)*$E3143</f>
        <v>-22.771727331358516</v>
      </c>
      <c r="J3138" s="5">
        <f ca="1">VLOOKUP(CONCATENATE($F3138," ",$G3138),AllocFactorMatrix,(J$4+1),FALSE)*$E3143</f>
        <v>-1.0989933499673916</v>
      </c>
      <c r="K3138" s="5">
        <f ca="1">VLOOKUP(CONCATENATE($F3138," ",$G3138),AllocFactorMatrix,(K$4+1),FALSE)*$E3143</f>
        <v>-3.9980840714803785</v>
      </c>
      <c r="L3138" s="5">
        <f ca="1">VLOOKUP(CONCATENATE($F3138," ",$G3138),AllocFactorMatrix,(L$4+1),FALSE)*$E3143</f>
        <v>-0.12349705525864348</v>
      </c>
      <c r="M3138" s="5">
        <f ca="1">VLOOKUP(CONCATENATE($F3138," ",$G3138),AllocFactorMatrix,(M$4+1),FALSE)*$E3143</f>
        <v>-1.5380905097253933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72</v>
      </c>
      <c r="P3138" s="5">
        <f ca="1">VLOOKUP(CONCATENATE($F3138," ",$G3138),AllocFactorMatrix,(P$4+1),FALSE)*$E3143</f>
        <v>-0.56152880637650449</v>
      </c>
      <c r="Q3138" s="5">
        <f ca="1">VLOOKUP(CONCATENATE($F3138," ",$G3138),AllocFactorMatrix,(Q$4+1),FALSE)*$E3143</f>
        <v>-0.33411633062635526</v>
      </c>
      <c r="R3138" s="5">
        <f ca="1">VLOOKUP(CONCATENATE($F3138," ",$G3138),AllocFactorMatrix,(R$4+1),FALSE)*$E3143</f>
        <v>0</v>
      </c>
      <c r="S3138" s="5">
        <f t="shared" ca="1" si="1565"/>
        <v>-3.9162601423209074</v>
      </c>
      <c r="T3138" s="5">
        <f ca="1">VLOOKUP(CONCATENATE($F3138," ",$G3138),AllocFactorMatrix,(T$4+1),FALSE)*$E3143</f>
        <v>-0.10547468942956144</v>
      </c>
      <c r="U3138" s="5">
        <f ca="1">VLOOKUP(CONCATENATE($F3138," ",$G3138),AllocFactorMatrix,(U$4+1),FALSE)*$E3143</f>
        <v>-1.7266808861726808</v>
      </c>
      <c r="V3138" s="5">
        <f ca="1">VLOOKUP(CONCATENATE($F3138," ",$G3138),AllocFactorMatrix,(V$4+1),FALSE)*$E3143</f>
        <v>-12.029238560262286</v>
      </c>
      <c r="W3138" s="5">
        <f ca="1">VLOOKUP(CONCATENATE($F3138," ",$G3138),AllocFactorMatrix,(W$4+1),FALSE)*$E3143</f>
        <v>0</v>
      </c>
      <c r="X3138" s="5">
        <f t="shared" ca="1" si="1570"/>
        <v>-13.861394135864527</v>
      </c>
      <c r="Y3138" s="5">
        <f ca="1">VLOOKUP(CONCATENATE($F3138," ",$G3138),AllocFactorMatrix,(Y$4+1),FALSE)*$E3143</f>
        <v>-0.9091166199747247</v>
      </c>
      <c r="Z3138" s="5">
        <f ca="1">VLOOKUP(CONCATENATE($F3138," ",$G3138),AllocFactorMatrix,(Z$4+1),FALSE)*$E3143</f>
        <v>-1.515499875389925E-2</v>
      </c>
      <c r="AA3138" s="5">
        <f t="shared" ca="1" si="1564"/>
        <v>-0.92427161872862396</v>
      </c>
      <c r="AB3138" s="5">
        <f ca="1">VLOOKUP(CONCATENATE($F3138," ",$G3138),AllocFactorMatrix,(AB$4+1),FALSE)*$E3143</f>
        <v>-1.2140014243458123E-2</v>
      </c>
      <c r="AC3138" s="5">
        <f ca="1">VLOOKUP(CONCATENATE($F3138," ",$G3138),AllocFactorMatrix,(AC$4+1),FALSE)*$E3143</f>
        <v>-4.127864370385196E-2</v>
      </c>
      <c r="AD3138" s="5">
        <f ca="1">VLOOKUP(CONCATENATE($F3138," ",$G3138),AllocFactorMatrix,(AD$4+1),FALSE)*$E3143</f>
        <v>-8.8983521242305217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4</v>
      </c>
      <c r="I3139" s="5">
        <f ca="1">VLOOKUP(CONCATENATE($F3139," ",$G3139),AllocFactorMatrix,(I$4+1),FALSE)*$E3143</f>
        <v>-143.42929909227735</v>
      </c>
      <c r="J3139" s="5">
        <f ca="1">VLOOKUP(CONCATENATE($F3139," ",$G3139),AllocFactorMatrix,(J$4+1),FALSE)*$E3143</f>
        <v>-6.7608827317265989</v>
      </c>
      <c r="K3139" s="5">
        <f ca="1">VLOOKUP(CONCATENATE($F3139," ",$G3139),AllocFactorMatrix,(K$4+1),FALSE)*$E3143</f>
        <v>-24.549180136998483</v>
      </c>
      <c r="L3139" s="5">
        <f ca="1">VLOOKUP(CONCATENATE($F3139," ",$G3139),AllocFactorMatrix,(L$4+1),FALSE)*$E3143</f>
        <v>-0.75869740626080595</v>
      </c>
      <c r="M3139" s="5">
        <f ca="1">VLOOKUP(CONCATENATE($F3139," ",$G3139),AllocFactorMatrix,(M$4+1),FALSE)*$E3143</f>
        <v>0</v>
      </c>
      <c r="N3139" s="5">
        <f t="shared" ca="1" si="1563"/>
        <v>-25.307877543259288</v>
      </c>
      <c r="O3139" s="5">
        <f ca="1">VLOOKUP(CONCATENATE($F3139," ",$G3139),AllocFactorMatrix,(O$4+1),FALSE)*$E3143</f>
        <v>-18.407594272946739</v>
      </c>
      <c r="P3139" s="5">
        <f ca="1">VLOOKUP(CONCATENATE($F3139," ",$G3139),AllocFactorMatrix,(P$4+1),FALSE)*$E3143</f>
        <v>-3.428415672057298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37</v>
      </c>
      <c r="T3139" s="5">
        <f ca="1">VLOOKUP(CONCATENATE($F3139," ",$G3139),AllocFactorMatrix,(T$4+1),FALSE)*$E3143</f>
        <v>-0.65621939209250568</v>
      </c>
      <c r="U3139" s="5">
        <f ca="1">VLOOKUP(CONCATENATE($F3139," ",$G3139),AllocFactorMatrix,(U$4+1),FALSE)*$E3143</f>
        <v>-10.583333870958757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3</v>
      </c>
      <c r="Y3139" s="5">
        <f ca="1">VLOOKUP(CONCATENATE($F3139," ",$G3139),AllocFactorMatrix,(Y$4+1),FALSE)*$E3143</f>
        <v>-5.550735605609538</v>
      </c>
      <c r="Z3139" s="5">
        <f ca="1">VLOOKUP(CONCATENATE($F3139," ",$G3139),AllocFactorMatrix,(Z$4+1),FALSE)*$E3143</f>
        <v>-9.2607998326648677E-2</v>
      </c>
      <c r="AA3139" s="5">
        <f t="shared" ca="1" si="1564"/>
        <v>-5.6433436039361871</v>
      </c>
      <c r="AB3139" s="5">
        <f ca="1">VLOOKUP(CONCATENATE($F3139," ",$G3139),AllocFactorMatrix,(AB$4+1),FALSE)*$E3143</f>
        <v>-7.5027995838072362E-2</v>
      </c>
      <c r="AC3139" s="5">
        <f ca="1">VLOOKUP(CONCATENATE($F3139," ",$G3139),AllocFactorMatrix,(AC$4+1),FALSE)*$E3143</f>
        <v>-0.25703549013376137</v>
      </c>
      <c r="AD3139" s="5">
        <f ca="1">VLOOKUP(CONCATENATE($F3139," ",$G3139),AllocFactorMatrix,(AD$4+1),FALSE)*$E3143</f>
        <v>-5.5408610710263151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5</v>
      </c>
      <c r="I3140" s="5">
        <f ca="1">VLOOKUP(CONCATENATE($F3140," ",$G3140),AllocFactorMatrix,(I$4+1),FALSE)*$E3143</f>
        <v>-82.570380962052027</v>
      </c>
      <c r="J3140" s="5">
        <f ca="1">VLOOKUP(CONCATENATE($F3140," ",$G3140),AllocFactorMatrix,(J$4+1),FALSE)*$E3143</f>
        <v>-3.9807443821346147</v>
      </c>
      <c r="K3140" s="5">
        <f ca="1">VLOOKUP(CONCATENATE($F3140," ",$G3140),AllocFactorMatrix,(K$4+1),FALSE)*$E3143</f>
        <v>-12.011564726075708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8</v>
      </c>
      <c r="O3140" s="5">
        <f ca="1">VLOOKUP(CONCATENATE($F3140," ",$G3140),AllocFactorMatrix,(O$4+1),FALSE)*$E3143</f>
        <v>-7.65381579532455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5</v>
      </c>
      <c r="T3140" s="5">
        <f ca="1">VLOOKUP(CONCATENATE($F3140," ",$G3140),AllocFactorMatrix,(T$4+1),FALSE)*$E3143</f>
        <v>-0.20694312242250901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901</v>
      </c>
      <c r="Y3140" s="5">
        <f ca="1">VLOOKUP(CONCATENATE($F3140," ",$G3140),AllocFactorMatrix,(Y$4+1),FALSE)*$E3143</f>
        <v>-2.8230647441035055</v>
      </c>
      <c r="Z3140" s="5">
        <f ca="1">VLOOKUP(CONCATENATE($F3140," ",$G3140),AllocFactorMatrix,(Z$4+1),FALSE)*$E3143</f>
        <v>0</v>
      </c>
      <c r="AA3140" s="5">
        <f t="shared" ca="1" si="1564"/>
        <v>-2.8230647441035055</v>
      </c>
      <c r="AB3140" s="5">
        <f ca="1">VLOOKUP(CONCATENATE($F3140," ",$G3140),AllocFactorMatrix,(AB$4+1),FALSE)*$E3143</f>
        <v>-2.9295033664166425E-2</v>
      </c>
      <c r="AC3140" s="5">
        <f ca="1">VLOOKUP(CONCATENATE($F3140," ",$G3140),AllocFactorMatrix,(AC$4+1),FALSE)*$E3143</f>
        <v>-0.99467906610485113</v>
      </c>
      <c r="AD3140" s="5">
        <f ca="1">VLOOKUP(CONCATENATE($F3140," ",$G3140),AllocFactorMatrix,(AD$4+1),FALSE)*$E3143</f>
        <v>-0.16179872439131918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3</v>
      </c>
      <c r="I3141" s="5">
        <f ca="1">VLOOKUP(CONCATENATE($F3141," ",$G3141),AllocFactorMatrix,(I$4+1),FALSE)*$E3143</f>
        <v>-1.2736498345314273</v>
      </c>
      <c r="J3141" s="5">
        <f ca="1">VLOOKUP(CONCATENATE($F3141," ",$G3141),AllocFactorMatrix,(J$4+1),FALSE)*$E3143</f>
        <v>-8.2540739341425418E-2</v>
      </c>
      <c r="K3141" s="5">
        <f ca="1">VLOOKUP(CONCATENATE($F3141," ",$G3141),AllocFactorMatrix,(K$4+1),FALSE)*$E3143</f>
        <v>-0.27693312821458294</v>
      </c>
      <c r="L3141" s="5">
        <f ca="1">VLOOKUP(CONCATENATE($F3141," ",$G3141),AllocFactorMatrix,(L$4+1),FALSE)*$E3143</f>
        <v>-8.8015635174989587E-3</v>
      </c>
      <c r="M3141" s="5">
        <f ca="1">VLOOKUP(CONCATENATE($F3141," ",$G3141),AllocFactorMatrix,(M$4+1),FALSE)*$E3143</f>
        <v>-8.1140126418783915E-4</v>
      </c>
      <c r="N3141" s="5">
        <f t="shared" ca="1" si="1563"/>
        <v>-0.28654609299626971</v>
      </c>
      <c r="O3141" s="5">
        <f ca="1">VLOOKUP(CONCATENATE($F3141," ",$G3141),AllocFactorMatrix,(O$4+1),FALSE)*$E3143</f>
        <v>-0.25248379711284835</v>
      </c>
      <c r="P3141" s="5">
        <f ca="1">VLOOKUP(CONCATENATE($F3141," ",$G3141),AllocFactorMatrix,(P$4+1),FALSE)*$E3143</f>
        <v>-4.6805637775872766E-2</v>
      </c>
      <c r="Q3141" s="5">
        <f ca="1">VLOOKUP(CONCATENATE($F3141," ",$G3141),AllocFactorMatrix,(Q$4+1),FALSE)*$E3143</f>
        <v>-2.1267283771674566E-2</v>
      </c>
      <c r="R3141" s="5">
        <f ca="1">VLOOKUP(CONCATENATE($F3141," ",$G3141),AllocFactorMatrix,(R$4+1),FALSE)*$E3143</f>
        <v>-9.8540126521986485E-4</v>
      </c>
      <c r="S3141" s="5">
        <f t="shared" ca="1" si="1565"/>
        <v>-0.32154211992561554</v>
      </c>
      <c r="T3141" s="5">
        <f ca="1">VLOOKUP(CONCATENATE($F3141," ",$G3141),AllocFactorMatrix,(T$4+1),FALSE)*$E3143</f>
        <v>-9.6756575612023457E-3</v>
      </c>
      <c r="U3141" s="5">
        <f ca="1">VLOOKUP(CONCATENATE($F3141," ",$G3141),AllocFactorMatrix,(U$4+1),FALSE)*$E3143</f>
        <v>-0.16989005186937919</v>
      </c>
      <c r="V3141" s="5">
        <f ca="1">VLOOKUP(CONCATENATE($F3141," ",$G3141),AllocFactorMatrix,(V$4+1),FALSE)*$E3143</f>
        <v>-0.96456517975549694</v>
      </c>
      <c r="W3141" s="5">
        <f ca="1">VLOOKUP(CONCATENATE($F3141," ",$G3141),AllocFactorMatrix,(W$4+1),FALSE)*$E3143</f>
        <v>-0.18300058992232415</v>
      </c>
      <c r="X3141" s="5">
        <f t="shared" ca="1" si="1570"/>
        <v>-1.3271314791084026</v>
      </c>
      <c r="Y3141" s="5">
        <f ca="1">VLOOKUP(CONCATENATE($F3141," ",$G3141),AllocFactorMatrix,(Y$4+1),FALSE)*$E3143</f>
        <v>-6.8405471375529062E-2</v>
      </c>
      <c r="Z3141" s="5">
        <f ca="1">VLOOKUP(CONCATENATE($F3141," ",$G3141),AllocFactorMatrix,(Z$4+1),FALSE)*$E3143</f>
        <v>-1.1135320251050198E-3</v>
      </c>
      <c r="AA3141" s="5">
        <f t="shared" ca="1" si="1564"/>
        <v>-6.9519003400634077E-2</v>
      </c>
      <c r="AB3141" s="5">
        <f ca="1">VLOOKUP(CONCATENATE($F3141," ",$G3141),AllocFactorMatrix,(AB$4+1),FALSE)*$E3143</f>
        <v>-1.2420554010594981E-3</v>
      </c>
      <c r="AC3141" s="5">
        <f ca="1">VLOOKUP(CONCATENATE($F3141," ",$G3141),AllocFactorMatrix,(AC$4+1),FALSE)*$E3143</f>
        <v>-2.6857784834802403E-2</v>
      </c>
      <c r="AD3141" s="5">
        <f ca="1">VLOOKUP(CONCATENATE($F3141," ",$G3141),AllocFactorMatrix,(AD$4+1),FALSE)*$E3143</f>
        <v>-5.3149363562929571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28</v>
      </c>
      <c r="I3142" s="5">
        <f ca="1">VLOOKUP(CONCATENATE($F3142," ",$G3142),AllocFactorMatrix,(I$4+1),FALSE)*$E3143</f>
        <v>-24.859930262000123</v>
      </c>
      <c r="J3142" s="5">
        <f ca="1">VLOOKUP(CONCATENATE($F3142," ",$G3142),AllocFactorMatrix,(J$4+1),FALSE)*$E3143</f>
        <v>-6.5128901219551327</v>
      </c>
      <c r="K3142" s="5">
        <f ca="1">VLOOKUP(CONCATENATE($F3142," ",$G3142),AllocFactorMatrix,(K$4+1),FALSE)*$E3143</f>
        <v>-1.8488228252601642</v>
      </c>
      <c r="L3142" s="5">
        <f ca="1">VLOOKUP(CONCATENATE($F3142," ",$G3142),AllocFactorMatrix,(L$4+1),FALSE)*$E3143</f>
        <v>-0.59678978529415783</v>
      </c>
      <c r="M3142" s="5">
        <f ca="1">VLOOKUP(CONCATENATE($F3142," ",$G3142),AllocFactorMatrix,(M$4+1),FALSE)*$E3143</f>
        <v>-9.687100070176996E-2</v>
      </c>
      <c r="N3142" s="5">
        <f t="shared" ca="1" si="1563"/>
        <v>-2.5424836112560918</v>
      </c>
      <c r="O3142" s="5">
        <f ca="1">VLOOKUP(CONCATENATE($F3142," ",$G3142),AllocFactorMatrix,(O$4+1),FALSE)*$E3143</f>
        <v>-0.52466898740283563</v>
      </c>
      <c r="P3142" s="5">
        <f ca="1">VLOOKUP(CONCATENATE($F3142," ",$G3142),AllocFactorMatrix,(P$4+1),FALSE)*$E3143</f>
        <v>-0.15536100456175364</v>
      </c>
      <c r="Q3142" s="5">
        <f ca="1">VLOOKUP(CONCATENATE($F3142," ",$G3142),AllocFactorMatrix,(Q$4+1),FALSE)*$E3143</f>
        <v>-0.33748091540828967</v>
      </c>
      <c r="R3142" s="5">
        <f ca="1">VLOOKUP(CONCATENATE($F3142," ",$G3142),AllocFactorMatrix,(R$4+1),FALSE)*$E3143</f>
        <v>-5.9303477244450037E-2</v>
      </c>
      <c r="S3142" s="5">
        <f t="shared" ca="1" si="1565"/>
        <v>-1.076814384617329</v>
      </c>
      <c r="T3142" s="5">
        <f ca="1">VLOOKUP(CONCATENATE($F3142," ",$G3142),AllocFactorMatrix,(T$4+1),FALSE)*$E3143</f>
        <v>-3.6111179112648128E-3</v>
      </c>
      <c r="U3142" s="5">
        <f ca="1">VLOOKUP(CONCATENATE($F3142," ",$G3142),AllocFactorMatrix,(U$4+1),FALSE)*$E3143</f>
        <v>-9.2172431401749508E-2</v>
      </c>
      <c r="V3142" s="5">
        <f ca="1">VLOOKUP(CONCATENATE($F3142," ",$G3142),AllocFactorMatrix,(V$4+1),FALSE)*$E3143</f>
        <v>-0.49630165437927193</v>
      </c>
      <c r="W3142" s="5">
        <f ca="1">VLOOKUP(CONCATENATE($F3142," ",$G3142),AllocFactorMatrix,(W$4+1),FALSE)*$E3143</f>
        <v>-8.8956198866934746E-2</v>
      </c>
      <c r="X3142" s="5">
        <f t="shared" ca="1" si="1570"/>
        <v>-0.68104140255922097</v>
      </c>
      <c r="Y3142" s="5">
        <f ca="1">VLOOKUP(CONCATENATE($F3142," ",$G3142),AllocFactorMatrix,(Y$4+1),FALSE)*$E3143</f>
        <v>-0.14524167538374499</v>
      </c>
      <c r="Z3142" s="5">
        <f ca="1">VLOOKUP(CONCATENATE($F3142," ",$G3142),AllocFactorMatrix,(Z$4+1),FALSE)*$E3143</f>
        <v>-2.6329245020988838E-3</v>
      </c>
      <c r="AA3142" s="5">
        <f t="shared" ca="1" si="1564"/>
        <v>-0.14787459988584387</v>
      </c>
      <c r="AB3142" s="5">
        <f ca="1">VLOOKUP(CONCATENATE($F3142," ",$G3142),AllocFactorMatrix,(AB$4+1),FALSE)*$E3143</f>
        <v>-2.7264220015109347E-3</v>
      </c>
      <c r="AC3142" s="5">
        <f ca="1">VLOOKUP(CONCATENATE($F3142," ",$G3142),AllocFactorMatrix,(AC$4+1),FALSE)*$E3143</f>
        <v>-15.445508958306599</v>
      </c>
      <c r="AD3142" s="5">
        <f ca="1">VLOOKUP(CONCATENATE($F3142," ",$G3142),AllocFactorMatrix,(AD$4+1),FALSE)*$E3143</f>
        <v>-1.8912848970323823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</v>
      </c>
      <c r="I3143" s="5">
        <f ca="1">VLOOKUP(CONCATENATE($F3143," ",$G3143),AllocFactorMatrix,(I$4+1),FALSE)*$E3143</f>
        <v>-577.66444848185245</v>
      </c>
      <c r="J3143" s="5">
        <f ca="1">VLOOKUP(CONCATENATE($F3143," ",$G3143),AllocFactorMatrix,(J$4+1),FALSE)*$E3143</f>
        <v>-33.402533309703138</v>
      </c>
      <c r="K3143" s="5">
        <f ca="1">VLOOKUP(CONCATENATE($F3143," ",$G3143),AllocFactorMatrix,(K$4+1),FALSE)*$E3143</f>
        <v>-97.505950656703121</v>
      </c>
      <c r="L3143" s="5">
        <f ca="1">VLOOKUP(CONCATENATE($F3143," ",$G3143),AllocFactorMatrix,(L$4+1),FALSE)*$E3143</f>
        <v>-3.2133677670758969</v>
      </c>
      <c r="M3143" s="5">
        <f ca="1">VLOOKUP(CONCATENATE($F3143," ",$G3143),AllocFactorMatrix,(M$4+1),FALSE)*$E3143</f>
        <v>-0.2748828613936915</v>
      </c>
      <c r="N3143" s="5">
        <f t="shared" ca="1" si="1563"/>
        <v>-100.99420128517271</v>
      </c>
      <c r="O3143" s="5">
        <f ca="1">VLOOKUP(CONCATENATE($F3143," ",$G3143),AllocFactorMatrix,(O$4+1),FALSE)*$E3143</f>
        <v>-71.531943895784408</v>
      </c>
      <c r="P3143" s="5">
        <f ca="1">VLOOKUP(CONCATENATE($F3143," ",$G3143),AllocFactorMatrix,(P$4+1),FALSE)*$E3143</f>
        <v>-11.956961525796491</v>
      </c>
      <c r="Q3143" s="5">
        <f ca="1">VLOOKUP(CONCATENATE($F3143," ",$G3143),AllocFactorMatrix,(Q$4+1),FALSE)*$E3143</f>
        <v>-4.201655846318876</v>
      </c>
      <c r="R3143" s="5">
        <f ca="1">VLOOKUP(CONCATENATE($F3143," ",$G3143),AllocFactorMatrix,(R$4+1),FALSE)*$E3143</f>
        <v>-0.21807530185481441</v>
      </c>
      <c r="S3143" s="5">
        <f t="shared" ca="1" si="1565"/>
        <v>-87.908636569754577</v>
      </c>
      <c r="T3143" s="5">
        <f ca="1">VLOOKUP(CONCATENATE($F3143," ",$G3143),AllocFactorMatrix,(T$4+1),FALSE)*$E3143</f>
        <v>-2.4376604351844269</v>
      </c>
      <c r="U3143" s="5">
        <f ca="1">VLOOKUP(CONCATENATE($F3143," ",$G3143),AllocFactorMatrix,(U$4+1),FALSE)*$E3143</f>
        <v>-36.394956307975626</v>
      </c>
      <c r="V3143" s="5">
        <f ca="1">VLOOKUP(CONCATENATE($F3143," ",$G3143),AllocFactorMatrix,(V$4+1),FALSE)*$E3143</f>
        <v>-139.39469065235733</v>
      </c>
      <c r="W3143" s="5">
        <f ca="1">VLOOKUP(CONCATENATE($F3143," ",$G3143),AllocFactorMatrix,(W$4+1),FALSE)*$E3143</f>
        <v>-23.008238110551076</v>
      </c>
      <c r="X3143" s="5">
        <f t="shared" ca="1" si="1570"/>
        <v>-201.23554550606846</v>
      </c>
      <c r="Y3143" s="5">
        <f ca="1">VLOOKUP(CONCATENATE($F3143," ",$G3143),AllocFactorMatrix,(Y$4+1),FALSE)*$E3143</f>
        <v>-22.294204440251573</v>
      </c>
      <c r="Z3143" s="5">
        <f ca="1">VLOOKUP(CONCATENATE($F3143," ",$G3143),AllocFactorMatrix,(Z$4+1),FALSE)*$E3143</f>
        <v>-0.32586503718931431</v>
      </c>
      <c r="AA3143" s="5">
        <f t="shared" ca="1" si="1564"/>
        <v>-22.620069477440886</v>
      </c>
      <c r="AB3143" s="5">
        <f ca="1">VLOOKUP(CONCATENATE($F3143," ",$G3143),AllocFactorMatrix,(AB$4+1),FALSE)*$E3143</f>
        <v>-0.28649990630949262</v>
      </c>
      <c r="AC3143" s="5">
        <f ca="1">VLOOKUP(CONCATENATE($F3143," ",$G3143),AllocFactorMatrix,(AC$4+1),FALSE)*$E3143</f>
        <v>-16.765359943083865</v>
      </c>
      <c r="AD3143" s="5">
        <f ca="1">VLOOKUP(CONCATENATE($F3143," ",$G3143),AllocFactorMatrix,(AD$4+1),FALSE)*$E3143</f>
        <v>-2.1227055206144883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5</v>
      </c>
      <c r="I3144" s="5">
        <f ca="1">VLOOKUP(CONCATENATE($F3144," ",$G3144),AllocFactorMatrix,(I$4+1),FALSE)*$E3151</f>
        <v>-52644.202455895625</v>
      </c>
      <c r="J3144" s="5">
        <f ca="1">VLOOKUP(CONCATENATE($F3144," ",$G3144),AllocFactorMatrix,(J$4+1),FALSE)*$E3151</f>
        <v>-2602.3910369215259</v>
      </c>
      <c r="K3144" s="5">
        <f ca="1">VLOOKUP(CONCATENATE($F3144," ",$G3144),AllocFactorMatrix,(K$4+1),FALSE)*$E3151</f>
        <v>-9532.4092231696377</v>
      </c>
      <c r="L3144" s="5">
        <f ca="1">VLOOKUP(CONCATENATE($F3144," ",$G3144),AllocFactorMatrix,(L$4+1),FALSE)*$E3151</f>
        <v>-300.04639850122936</v>
      </c>
      <c r="M3144" s="5">
        <f ca="1">VLOOKUP(CONCATENATE($F3144," ",$G3144),AllocFactorMatrix,(M$4+1),FALSE)*$E3151</f>
        <v>-28.137391153259138</v>
      </c>
      <c r="N3144" s="5">
        <f t="shared" ca="1" si="1563"/>
        <v>-9860.5930128241271</v>
      </c>
      <c r="O3144" s="5">
        <f ca="1">VLOOKUP(CONCATENATE($F3144," ",$G3144),AllocFactorMatrix,(O$4+1),FALSE)*$E3151</f>
        <v>-7246.1138784608429</v>
      </c>
      <c r="P3144" s="5">
        <f ca="1">VLOOKUP(CONCATENATE($F3144," ",$G3144),AllocFactorMatrix,(P$4+1),FALSE)*$E3151</f>
        <v>-1350.1621234633462</v>
      </c>
      <c r="Q3144" s="5">
        <f ca="1">VLOOKUP(CONCATENATE($F3144," ",$G3144),AllocFactorMatrix,(Q$4+1),FALSE)*$E3151</f>
        <v>-610.113123573699</v>
      </c>
      <c r="R3144" s="5">
        <f ca="1">VLOOKUP(CONCATENATE($F3144," ",$G3144),AllocFactorMatrix,(R$4+1),FALSE)*$E3151</f>
        <v>-27.436105177183919</v>
      </c>
      <c r="S3144" s="5">
        <f t="shared" ca="1" si="1565"/>
        <v>-9233.8252306750728</v>
      </c>
      <c r="T3144" s="5">
        <f ca="1">VLOOKUP(CONCATENATE($F3144," ",$G3144),AllocFactorMatrix,(T$4+1),FALSE)*$E3151</f>
        <v>-253.12531752703515</v>
      </c>
      <c r="U3144" s="5">
        <f ca="1">VLOOKUP(CONCATENATE($F3144," ",$G3144),AllocFactorMatrix,(U$4+1),FALSE)*$E3151</f>
        <v>-4142.352693371834</v>
      </c>
      <c r="V3144" s="5">
        <f ca="1">VLOOKUP(CONCATENATE($F3144," ",$G3144),AllocFactorMatrix,(V$4+1),FALSE)*$E3151</f>
        <v>-21892.450378135887</v>
      </c>
      <c r="W3144" s="5">
        <f ca="1">VLOOKUP(CONCATENATE($F3144," ",$G3144),AllocFactorMatrix,(W$4+1),FALSE)*$E3151</f>
        <v>-3953.4136870407438</v>
      </c>
      <c r="X3144" s="5">
        <f ca="1">SUBTOTAL(9,T3144:W3144)</f>
        <v>-30241.342076075503</v>
      </c>
      <c r="Y3144" s="5">
        <f ca="1">VLOOKUP(CONCATENATE($F3144," ",$G3144),AllocFactorMatrix,(Y$4+1),FALSE)*$E3151</f>
        <v>-2225.2700739380566</v>
      </c>
      <c r="Z3144" s="5">
        <f ca="1">VLOOKUP(CONCATENATE($F3144," ",$G3144),AllocFactorMatrix,(Z$4+1),FALSE)*$E3151</f>
        <v>-37.272423138688019</v>
      </c>
      <c r="AA3144" s="5">
        <f t="shared" ca="1" si="1564"/>
        <v>-2262.5424970767444</v>
      </c>
      <c r="AB3144" s="5">
        <f ca="1">VLOOKUP(CONCATENATE($F3144," ",$G3144),AllocFactorMatrix,(AB$4+1),FALSE)*$E3151</f>
        <v>-28.876183294439798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9</v>
      </c>
      <c r="I3145" s="5">
        <f ca="1">VLOOKUP(CONCATENATE($F3145," ",$G3145),AllocFactorMatrix,(I$4+1),FALSE)*$E3151</f>
        <v>-27902.586381209028</v>
      </c>
      <c r="J3145" s="5">
        <f ca="1">VLOOKUP(CONCATENATE($F3145," ",$G3145),AllocFactorMatrix,(J$4+1),FALSE)*$E3151</f>
        <v>-1379.3245470139145</v>
      </c>
      <c r="K3145" s="5">
        <f ca="1">VLOOKUP(CONCATENATE($F3145," ",$G3145),AllocFactorMatrix,(K$4+1),FALSE)*$E3151</f>
        <v>-5052.3867655390313</v>
      </c>
      <c r="L3145" s="5">
        <f ca="1">VLOOKUP(CONCATENATE($F3145," ",$G3145),AllocFactorMatrix,(L$4+1),FALSE)*$E3151</f>
        <v>-159.03119739662108</v>
      </c>
      <c r="M3145" s="5">
        <f ca="1">VLOOKUP(CONCATENATE($F3145," ",$G3145),AllocFactorMatrix,(M$4+1),FALSE)*$E3151</f>
        <v>-14.913436818677761</v>
      </c>
      <c r="N3145" s="5">
        <f t="shared" ca="1" si="1563"/>
        <v>-5226.3313997543301</v>
      </c>
      <c r="O3145" s="5">
        <f ca="1">VLOOKUP(CONCATENATE($F3145," ",$G3145),AllocFactorMatrix,(O$4+1),FALSE)*$E3151</f>
        <v>-3840.599894949848</v>
      </c>
      <c r="P3145" s="5">
        <f ca="1">VLOOKUP(CONCATENATE($F3145," ",$G3145),AllocFactorMatrix,(P$4+1),FALSE)*$E3151</f>
        <v>-715.6156522673964</v>
      </c>
      <c r="Q3145" s="5">
        <f ca="1">VLOOKUP(CONCATENATE($F3145," ",$G3145),AllocFactorMatrix,(Q$4+1),FALSE)*$E3151</f>
        <v>-323.37338849584779</v>
      </c>
      <c r="R3145" s="5">
        <f ca="1">VLOOKUP(CONCATENATE($F3145," ",$G3145),AllocFactorMatrix,(R$4+1),FALSE)*$E3151</f>
        <v>-14.541739810982321</v>
      </c>
      <c r="S3145" s="5">
        <f t="shared" ca="1" si="1565"/>
        <v>-4894.1306755240739</v>
      </c>
      <c r="T3145" s="5">
        <f ca="1">VLOOKUP(CONCATENATE($F3145," ",$G3145),AllocFactorMatrix,(T$4+1),FALSE)*$E3151</f>
        <v>-134.16199140800342</v>
      </c>
      <c r="U3145" s="5">
        <f ca="1">VLOOKUP(CONCATENATE($F3145," ",$G3145),AllocFactorMatrix,(U$4+1),FALSE)*$E3151</f>
        <v>-2195.5381306246268</v>
      </c>
      <c r="V3145" s="5">
        <f ca="1">VLOOKUP(CONCATENATE($F3145," ",$G3145),AllocFactorMatrix,(V$4+1),FALSE)*$E3151</f>
        <v>-11603.480711556662</v>
      </c>
      <c r="W3145" s="5">
        <f ca="1">VLOOKUP(CONCATENATE($F3145," ",$G3145),AllocFactorMatrix,(W$4+1),FALSE)*$E3151</f>
        <v>-2095.3962973553371</v>
      </c>
      <c r="X3145" s="5">
        <f t="shared" ref="X3145:X3151" ca="1" si="1571">SUBTOTAL(9,T3145:W3145)</f>
        <v>-16028.57713094463</v>
      </c>
      <c r="Y3145" s="5">
        <f ca="1">VLOOKUP(CONCATENATE($F3145," ",$G3145),AllocFactorMatrix,(Y$4+1),FALSE)*$E3151</f>
        <v>-1179.442133473189</v>
      </c>
      <c r="Z3145" s="5">
        <f ca="1">VLOOKUP(CONCATENATE($F3145," ",$G3145),AllocFactorMatrix,(Z$4+1),FALSE)*$E3151</f>
        <v>-19.755204899067614</v>
      </c>
      <c r="AA3145" s="5">
        <f t="shared" ca="1" si="1564"/>
        <v>-1199.1973383722566</v>
      </c>
      <c r="AB3145" s="5">
        <f ca="1">VLOOKUP(CONCATENATE($F3145," ",$G3145),AllocFactorMatrix,(AB$4+1),FALSE)*$E3151</f>
        <v>-15.305012919660994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12</v>
      </c>
      <c r="I3146" s="5">
        <f ca="1">VLOOKUP(CONCATENATE($F3146," ",$G3146),AllocFactorMatrix,(I$4+1),FALSE)*$E3151</f>
        <v>-6058.2401182742315</v>
      </c>
      <c r="J3146" s="5">
        <f ca="1">VLOOKUP(CONCATENATE($F3146," ",$G3146),AllocFactorMatrix,(J$4+1),FALSE)*$E3151</f>
        <v>-292.37859322689525</v>
      </c>
      <c r="K3146" s="5">
        <f ca="1">VLOOKUP(CONCATENATE($F3146," ",$G3146),AllocFactorMatrix,(K$4+1),FALSE)*$E3151</f>
        <v>-1063.6590261960866</v>
      </c>
      <c r="L3146" s="5">
        <f ca="1">VLOOKUP(CONCATENATE($F3146," ",$G3146),AllocFactorMatrix,(L$4+1),FALSE)*$E3151</f>
        <v>-32.855426545809117</v>
      </c>
      <c r="M3146" s="5">
        <f ca="1">VLOOKUP(CONCATENATE($F3146," ",$G3146),AllocFactorMatrix,(M$4+1),FALSE)*$E3151</f>
        <v>-4.0919696147614726</v>
      </c>
      <c r="N3146" s="5">
        <f t="shared" ca="1" si="1563"/>
        <v>-1100.6064223566573</v>
      </c>
      <c r="O3146" s="5">
        <f ca="1">VLOOKUP(CONCATENATE($F3146," ",$G3146),AllocFactorMatrix,(O$4+1),FALSE)*$E3151</f>
        <v>-803.61101908500711</v>
      </c>
      <c r="P3146" s="5">
        <f ca="1">VLOOKUP(CONCATENATE($F3146," ",$G3146),AllocFactorMatrix,(P$4+1),FALSE)*$E3151</f>
        <v>-149.39035115145273</v>
      </c>
      <c r="Q3146" s="5">
        <f ca="1">VLOOKUP(CONCATENATE($F3146," ",$G3146),AllocFactorMatrix,(Q$4+1),FALSE)*$E3151</f>
        <v>-88.889038978774991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71</v>
      </c>
      <c r="U3146" s="5">
        <f ca="1">VLOOKUP(CONCATENATE($F3146," ",$G3146),AllocFactorMatrix,(U$4+1),FALSE)*$E3151</f>
        <v>-459.36995748510816</v>
      </c>
      <c r="V3146" s="5">
        <f ca="1">VLOOKUP(CONCATENATE($F3146," ",$G3146),AllocFactorMatrix,(V$4+1),FALSE)*$E3151</f>
        <v>-3200.2849225107379</v>
      </c>
      <c r="W3146" s="5">
        <f ca="1">VLOOKUP(CONCATENATE($F3146," ",$G3146),AllocFactorMatrix,(W$4+1),FALSE)*$E3151</f>
        <v>0</v>
      </c>
      <c r="X3146" s="5">
        <f t="shared" ca="1" si="1571"/>
        <v>-3687.7155969395599</v>
      </c>
      <c r="Y3146" s="5">
        <f ca="1">VLOOKUP(CONCATENATE($F3146," ",$G3146),AllocFactorMatrix,(Y$4+1),FALSE)*$E3151</f>
        <v>-241.86337290875028</v>
      </c>
      <c r="Z3146" s="5">
        <f ca="1">VLOOKUP(CONCATENATE($F3146," ",$G3146),AllocFactorMatrix,(Z$4+1),FALSE)*$E3151</f>
        <v>-4.0318689973436932</v>
      </c>
      <c r="AA3146" s="5">
        <f t="shared" ca="1" si="1564"/>
        <v>-245.89524190609399</v>
      </c>
      <c r="AB3146" s="5">
        <f ca="1">VLOOKUP(CONCATENATE($F3146," ",$G3146),AllocFactorMatrix,(AB$4+1),FALSE)*$E3151</f>
        <v>-3.2297559274240144</v>
      </c>
      <c r="AC3146" s="5">
        <f ca="1">VLOOKUP(CONCATENATE($F3146," ",$G3146),AllocFactorMatrix,(AC$4+1),FALSE)*$E3151</f>
        <v>-10.981860606167066</v>
      </c>
      <c r="AD3146" s="5">
        <f ca="1">VLOOKUP(CONCATENATE($F3146," ",$G3146),AllocFactorMatrix,(AD$4+1),FALSE)*$E3151</f>
        <v>-2.3673370509450944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2</v>
      </c>
      <c r="I3147" s="5">
        <f ca="1">VLOOKUP(CONCATENATE($F3147," ",$G3147),AllocFactorMatrix,(I$4+1),FALSE)*$E3151</f>
        <v>-38158.244267232316</v>
      </c>
      <c r="J3147" s="5">
        <f ca="1">VLOOKUP(CONCATENATE($F3147," ",$G3147),AllocFactorMatrix,(J$4+1),FALSE)*$E3151</f>
        <v>-1798.6800212511603</v>
      </c>
      <c r="K3147" s="5">
        <f ca="1">VLOOKUP(CONCATENATE($F3147," ",$G3147),AllocFactorMatrix,(K$4+1),FALSE)*$E3151</f>
        <v>-6531.1175482019298</v>
      </c>
      <c r="L3147" s="5">
        <f ca="1">VLOOKUP(CONCATENATE($F3147," ",$G3147),AllocFactorMatrix,(L$4+1),FALSE)*$E3151</f>
        <v>-201.84551647560974</v>
      </c>
      <c r="M3147" s="5">
        <f ca="1">VLOOKUP(CONCATENATE($F3147," ",$G3147),AllocFactorMatrix,(M$4+1),FALSE)*$E3151</f>
        <v>0</v>
      </c>
      <c r="N3147" s="5">
        <f t="shared" ca="1" si="1563"/>
        <v>-6732.9630646775395</v>
      </c>
      <c r="O3147" s="5">
        <f ca="1">VLOOKUP(CONCATENATE($F3147," ",$G3147),AllocFactorMatrix,(O$4+1),FALSE)*$E3151</f>
        <v>-4897.1966194111283</v>
      </c>
      <c r="P3147" s="5">
        <f ca="1">VLOOKUP(CONCATENATE($F3147," ",$G3147),AllocFactorMatrix,(P$4+1),FALSE)*$E3151</f>
        <v>-912.10319991735673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48</v>
      </c>
      <c r="T3147" s="5">
        <f ca="1">VLOOKUP(CONCATENATE($F3147," ",$G3147),AllocFactorMatrix,(T$4+1),FALSE)*$E3151</f>
        <v>-174.58204156913965</v>
      </c>
      <c r="U3147" s="5">
        <f ca="1">VLOOKUP(CONCATENATE($F3147," ",$G3147),AllocFactorMatrix,(U$4+1),FALSE)*$E3151</f>
        <v>-2815.6132782180039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5</v>
      </c>
      <c r="Y3147" s="5">
        <f ca="1">VLOOKUP(CONCATENATE($F3147," ",$G3147),AllocFactorMatrix,(Y$4+1),FALSE)*$E3151</f>
        <v>-1476.7298344350393</v>
      </c>
      <c r="Z3147" s="5">
        <f ca="1">VLOOKUP(CONCATENATE($F3147," ",$G3147),AllocFactorMatrix,(Z$4+1),FALSE)*$E3151</f>
        <v>-24.637634316083538</v>
      </c>
      <c r="AA3147" s="5">
        <f t="shared" ca="1" si="1564"/>
        <v>-1501.3674687511227</v>
      </c>
      <c r="AB3147" s="5">
        <f ca="1">VLOOKUP(CONCATENATE($F3147," ",$G3147),AllocFactorMatrix,(AB$4+1),FALSE)*$E3151</f>
        <v>-19.960612024103543</v>
      </c>
      <c r="AC3147" s="5">
        <f ca="1">VLOOKUP(CONCATENATE($F3147," ",$G3147),AllocFactorMatrix,(AC$4+1),FALSE)*$E3151</f>
        <v>-68.382283675260183</v>
      </c>
      <c r="AD3147" s="5">
        <f ca="1">VLOOKUP(CONCATENATE($F3147," ",$G3147),AllocFactorMatrix,(AD$4+1),FALSE)*$E3151</f>
        <v>-14.741027916687671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08</v>
      </c>
      <c r="I3148" s="5">
        <f ca="1">VLOOKUP(CONCATENATE($F3148," ",$G3148),AllocFactorMatrix,(I$4+1),FALSE)*$E3151</f>
        <v>-21967.204650155436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51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51</v>
      </c>
      <c r="O3148" s="5">
        <f ca="1">VLOOKUP(CONCATENATE($F3148," ",$G3148),AllocFactorMatrix,(O$4+1),FALSE)*$E3151</f>
        <v>-2036.2378854441483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83</v>
      </c>
      <c r="T3148" s="5">
        <f ca="1">VLOOKUP(CONCATENATE($F3148," ",$G3148),AllocFactorMatrix,(T$4+1),FALSE)*$E3151</f>
        <v>-55.055600667346738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8</v>
      </c>
      <c r="Y3148" s="5">
        <f ca="1">VLOOKUP(CONCATENATE($F3148," ",$G3148),AllocFactorMatrix,(Y$4+1),FALSE)*$E3151</f>
        <v>-751.05431574624049</v>
      </c>
      <c r="Z3148" s="5">
        <f ca="1">VLOOKUP(CONCATENATE($F3148," ",$G3148),AllocFactorMatrix,(Z$4+1),FALSE)*$E3151</f>
        <v>0</v>
      </c>
      <c r="AA3148" s="5">
        <f t="shared" ca="1" si="1564"/>
        <v>-751.05431574624049</v>
      </c>
      <c r="AB3148" s="5">
        <f ca="1">VLOOKUP(CONCATENATE($F3148," ",$G3148),AllocFactorMatrix,(AB$4+1),FALSE)*$E3151</f>
        <v>-7.7937147950145995</v>
      </c>
      <c r="AC3148" s="5">
        <f ca="1">VLOOKUP(CONCATENATE($F3148," ",$G3148),AllocFactorMatrix,(AC$4+1),FALSE)*$E3151</f>
        <v>-264.62659311688043</v>
      </c>
      <c r="AD3148" s="5">
        <f ca="1">VLOOKUP(CONCATENATE($F3148," ",$G3148),AllocFactorMatrix,(AD$4+1),FALSE)*$E3151</f>
        <v>-43.045286329388333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626</v>
      </c>
      <c r="I3149" s="5">
        <f ca="1">VLOOKUP(CONCATENATE($F3149," ",$G3149),AllocFactorMatrix,(I$4+1),FALSE)*$E3151</f>
        <v>-338.84458617972149</v>
      </c>
      <c r="J3149" s="5">
        <f ca="1">VLOOKUP(CONCATENATE($F3149," ",$G3149),AllocFactorMatrix,(J$4+1),FALSE)*$E3151</f>
        <v>-21.959318728607293</v>
      </c>
      <c r="K3149" s="5">
        <f ca="1">VLOOKUP(CONCATENATE($F3149," ",$G3149),AllocFactorMatrix,(K$4+1),FALSE)*$E3151</f>
        <v>-73.675894806556954</v>
      </c>
      <c r="L3149" s="5">
        <f ca="1">VLOOKUP(CONCATENATE($F3149," ",$G3149),AllocFactorMatrix,(L$4+1),FALSE)*$E3151</f>
        <v>-2.3415871984301493</v>
      </c>
      <c r="M3149" s="5">
        <f ca="1">VLOOKUP(CONCATENATE($F3149," ",$G3149),AllocFactorMatrix,(M$4+1),FALSE)*$E3151</f>
        <v>-0.21586696604925215</v>
      </c>
      <c r="N3149" s="5">
        <f t="shared" ca="1" si="1563"/>
        <v>-76.233348971036349</v>
      </c>
      <c r="O3149" s="5">
        <f ca="1">VLOOKUP(CONCATENATE($F3149," ",$G3149),AllocFactorMatrix,(O$4+1),FALSE)*$E3151</f>
        <v>-67.171341313966806</v>
      </c>
      <c r="P3149" s="5">
        <f ca="1">VLOOKUP(CONCATENATE($F3149," ",$G3149),AllocFactorMatrix,(P$4+1),FALSE)*$E3151</f>
        <v>-12.45227419110712</v>
      </c>
      <c r="Q3149" s="5">
        <f ca="1">VLOOKUP(CONCATENATE($F3149," ",$G3149),AllocFactorMatrix,(Q$4+1),FALSE)*$E3151</f>
        <v>-5.6579946649394071</v>
      </c>
      <c r="R3149" s="5">
        <f ca="1">VLOOKUP(CONCATENATE($F3149," ",$G3149),AllocFactorMatrix,(R$4+1),FALSE)*$E3151</f>
        <v>-0.26215830668814816</v>
      </c>
      <c r="S3149" s="5">
        <f t="shared" ca="1" si="1565"/>
        <v>-85.543768476701487</v>
      </c>
      <c r="T3149" s="5">
        <f ca="1">VLOOKUP(CONCATENATE($F3149," ",$G3149),AllocFactorMatrix,(T$4+1),FALSE)*$E3151</f>
        <v>-2.5741330885882543</v>
      </c>
      <c r="U3149" s="5">
        <f ca="1">VLOOKUP(CONCATENATE($F3149," ",$G3149),AllocFactorMatrix,(U$4+1),FALSE)*$E3151</f>
        <v>-45.197920779308802</v>
      </c>
      <c r="V3149" s="5">
        <f ca="1">VLOOKUP(CONCATENATE($F3149," ",$G3149),AllocFactorMatrix,(V$4+1),FALSE)*$E3151</f>
        <v>-256.61502896348497</v>
      </c>
      <c r="W3149" s="5">
        <f ca="1">VLOOKUP(CONCATENATE($F3149," ",$G3149),AllocFactorMatrix,(W$4+1),FALSE)*$E3151</f>
        <v>-48.6858769825756</v>
      </c>
      <c r="X3149" s="5">
        <f t="shared" ca="1" si="1571"/>
        <v>-353.07295981395765</v>
      </c>
      <c r="Y3149" s="5">
        <f ca="1">VLOOKUP(CONCATENATE($F3149," ",$G3149),AllocFactorMatrix,(Y$4+1),FALSE)*$E3151</f>
        <v>-18.198741139237349</v>
      </c>
      <c r="Z3149" s="5">
        <f ca="1">VLOOKUP(CONCATENATE($F3149," ",$G3149),AllocFactorMatrix,(Z$4+1),FALSE)*$E3151</f>
        <v>-0.2962464941420816</v>
      </c>
      <c r="AA3149" s="5">
        <f t="shared" ca="1" si="1564"/>
        <v>-18.494987633379431</v>
      </c>
      <c r="AB3149" s="5">
        <f ca="1">VLOOKUP(CONCATENATE($F3149," ",$G3149),AllocFactorMatrix,(AB$4+1),FALSE)*$E3151</f>
        <v>-0.33043913403335728</v>
      </c>
      <c r="AC3149" s="5">
        <f ca="1">VLOOKUP(CONCATENATE($F3149," ",$G3149),AllocFactorMatrix,(AC$4+1),FALSE)*$E3151</f>
        <v>-7.1453037886199811</v>
      </c>
      <c r="AD3149" s="5">
        <f ca="1">VLOOKUP(CONCATENATE($F3149," ",$G3149),AllocFactorMatrix,(AD$4+1),FALSE)*$E3151</f>
        <v>-1.4139972866892447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7</v>
      </c>
      <c r="I3150" s="5">
        <f ca="1">VLOOKUP(CONCATENATE($F3150," ",$G3150),AllocFactorMatrix,(I$4+1),FALSE)*$E3151</f>
        <v>-6613.7901907577352</v>
      </c>
      <c r="J3150" s="5">
        <f ca="1">VLOOKUP(CONCATENATE($F3150," ",$G3150),AllocFactorMatrix,(J$4+1),FALSE)*$E3151</f>
        <v>-1732.7035252352389</v>
      </c>
      <c r="K3150" s="5">
        <f ca="1">VLOOKUP(CONCATENATE($F3150," ",$G3150),AllocFactorMatrix,(K$4+1),FALSE)*$E3151</f>
        <v>-491.86486596245533</v>
      </c>
      <c r="L3150" s="5">
        <f ca="1">VLOOKUP(CONCATENATE($F3150," ",$G3150),AllocFactorMatrix,(L$4+1),FALSE)*$E3151</f>
        <v>-158.77125906327279</v>
      </c>
      <c r="M3150" s="5">
        <f ca="1">VLOOKUP(CONCATENATE($F3150," ",$G3150),AllocFactorMatrix,(M$4+1),FALSE)*$E3151</f>
        <v>-25.771772786892168</v>
      </c>
      <c r="N3150" s="5">
        <f t="shared" ca="1" si="1563"/>
        <v>-676.40789781262026</v>
      </c>
      <c r="O3150" s="5">
        <f ca="1">VLOOKUP(CONCATENATE($F3150," ",$G3150),AllocFactorMatrix,(O$4+1),FALSE)*$E3151</f>
        <v>-139.58408433606292</v>
      </c>
      <c r="P3150" s="5">
        <f ca="1">VLOOKUP(CONCATENATE($F3150," ",$G3150),AllocFactorMatrix,(P$4+1),FALSE)*$E3151</f>
        <v>-41.332581273062829</v>
      </c>
      <c r="Q3150" s="5">
        <f ca="1">VLOOKUP(CONCATENATE($F3150," ",$G3150),AllocFactorMatrix,(Q$4+1),FALSE)*$E3151</f>
        <v>-89.784160469149597</v>
      </c>
      <c r="R3150" s="5">
        <f ca="1">VLOOKUP(CONCATENATE($F3150," ",$G3150),AllocFactorMatrix,(R$4+1),FALSE)*$E3151</f>
        <v>-15.777226723628461</v>
      </c>
      <c r="S3150" s="5">
        <f t="shared" ca="1" si="1565"/>
        <v>-286.4780528019038</v>
      </c>
      <c r="T3150" s="5">
        <f ca="1">VLOOKUP(CONCATENATE($F3150," ",$G3150),AllocFactorMatrix,(T$4+1),FALSE)*$E3151</f>
        <v>-0.96070970302356928</v>
      </c>
      <c r="U3150" s="5">
        <f ca="1">VLOOKUP(CONCATENATE($F3150," ",$G3150),AllocFactorMatrix,(U$4+1),FALSE)*$E3151</f>
        <v>-24.521755139233228</v>
      </c>
      <c r="V3150" s="5">
        <f ca="1">VLOOKUP(CONCATENATE($F3150," ",$G3150),AllocFactorMatrix,(V$4+1),FALSE)*$E3151</f>
        <v>-132.03717704742965</v>
      </c>
      <c r="W3150" s="5">
        <f ca="1">VLOOKUP(CONCATENATE($F3150," ",$G3150),AllocFactorMatrix,(W$4+1),FALSE)*$E3151</f>
        <v>-23.666101604980621</v>
      </c>
      <c r="X3150" s="5">
        <f t="shared" ca="1" si="1571"/>
        <v>-181.18574349466707</v>
      </c>
      <c r="Y3150" s="5">
        <f ca="1">VLOOKUP(CONCATENATE($F3150," ",$G3150),AllocFactorMatrix,(Y$4+1),FALSE)*$E3151</f>
        <v>-38.640412817672413</v>
      </c>
      <c r="Z3150" s="5">
        <f ca="1">VLOOKUP(CONCATENATE($F3150," ",$G3150),AllocFactorMatrix,(Z$4+1),FALSE)*$E3151</f>
        <v>-0.70046899011639741</v>
      </c>
      <c r="AA3150" s="5">
        <f t="shared" ca="1" si="1564"/>
        <v>-39.340881807788811</v>
      </c>
      <c r="AB3150" s="5">
        <f ca="1">VLOOKUP(CONCATENATE($F3150," ",$G3150),AllocFactorMatrix,(AB$4+1),FALSE)*$E3151</f>
        <v>-0.72534326924569248</v>
      </c>
      <c r="AC3150" s="5">
        <f ca="1">VLOOKUP(CONCATENATE($F3150," ",$G3150),AllocFactorMatrix,(AC$4+1),FALSE)*$E3151</f>
        <v>-4109.156967180088</v>
      </c>
      <c r="AD3150" s="5">
        <f ca="1">VLOOKUP(CONCATENATE($F3150," ",$G3150),AllocFactorMatrix,(AD$4+1),FALSE)*$E3151</f>
        <v>-503.16156835890649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2</v>
      </c>
      <c r="I3151" s="5">
        <f ca="1">VLOOKUP(CONCATENATE($F3151," ",$G3151),AllocFactorMatrix,(I$4+1),FALSE)*$E3151</f>
        <v>-153683.1126497041</v>
      </c>
      <c r="J3151" s="5">
        <f ca="1">VLOOKUP(CONCATENATE($F3151," ",$G3151),AllocFactorMatrix,(J$4+1),FALSE)*$E3151</f>
        <v>-8886.4829797152888</v>
      </c>
      <c r="K3151" s="5">
        <f ca="1">VLOOKUP(CONCATENATE($F3151," ",$G3151),AllocFactorMatrix,(K$4+1),FALSE)*$E3151</f>
        <v>-25940.696260904406</v>
      </c>
      <c r="L3151" s="5">
        <f ca="1">VLOOKUP(CONCATENATE($F3151," ",$G3151),AllocFactorMatrix,(L$4+1),FALSE)*$E3151</f>
        <v>-854.89138518097229</v>
      </c>
      <c r="M3151" s="5">
        <f ca="1">VLOOKUP(CONCATENATE($F3151," ",$G3151),AllocFactorMatrix,(M$4+1),FALSE)*$E3151</f>
        <v>-73.130437339639798</v>
      </c>
      <c r="N3151" s="5">
        <f t="shared" ca="1" si="1563"/>
        <v>-26868.718083425021</v>
      </c>
      <c r="O3151" s="5">
        <f ca="1">VLOOKUP(CONCATENATE($F3151," ",$G3151),AllocFactorMatrix,(O$4+1),FALSE)*$E3151</f>
        <v>-19030.514723001008</v>
      </c>
      <c r="P3151" s="5">
        <f ca="1">VLOOKUP(CONCATENATE($F3151," ",$G3151),AllocFactorMatrix,(P$4+1),FALSE)*$E3151</f>
        <v>-3181.0561822637214</v>
      </c>
      <c r="Q3151" s="5">
        <f ca="1">VLOOKUP(CONCATENATE($F3151," ",$G3151),AllocFactorMatrix,(Q$4+1),FALSE)*$E3151</f>
        <v>-1117.8177061824108</v>
      </c>
      <c r="R3151" s="5">
        <f ca="1">VLOOKUP(CONCATENATE($F3151," ",$G3151),AllocFactorMatrix,(R$4+1),FALSE)*$E3151</f>
        <v>-58.017230018482849</v>
      </c>
      <c r="S3151" s="5">
        <f t="shared" ca="1" si="1565"/>
        <v>-23387.405841465621</v>
      </c>
      <c r="T3151" s="5">
        <f ca="1">VLOOKUP(CONCATENATE($F3151," ",$G3151),AllocFactorMatrix,(T$4+1),FALSE)*$E3151</f>
        <v>-648.52051090685063</v>
      </c>
      <c r="U3151" s="5">
        <f ca="1">VLOOKUP(CONCATENATE($F3151," ",$G3151),AllocFactorMatrix,(U$4+1),FALSE)*$E3151</f>
        <v>-9682.5937356181148</v>
      </c>
      <c r="V3151" s="5">
        <f ca="1">VLOOKUP(CONCATENATE($F3151," ",$G3151),AllocFactorMatrix,(V$4+1),FALSE)*$E3151</f>
        <v>-37084.8682182142</v>
      </c>
      <c r="W3151" s="5">
        <f ca="1">VLOOKUP(CONCATENATE($F3151," ",$G3151),AllocFactorMatrix,(W$4+1),FALSE)*$E3151</f>
        <v>-6121.1619629836368</v>
      </c>
      <c r="X3151" s="5">
        <f t="shared" ca="1" si="1571"/>
        <v>-53537.1444277228</v>
      </c>
      <c r="Y3151" s="5">
        <f ca="1">VLOOKUP(CONCATENATE($F3151," ",$G3151),AllocFactorMatrix,(Y$4+1),FALSE)*$E3151</f>
        <v>-5931.1988844581856</v>
      </c>
      <c r="Z3151" s="5">
        <f ca="1">VLOOKUP(CONCATENATE($F3151," ",$G3151),AllocFactorMatrix,(Z$4+1),FALSE)*$E3151</f>
        <v>-86.693846835441335</v>
      </c>
      <c r="AA3151" s="5">
        <f t="shared" ca="1" si="1564"/>
        <v>-6017.8927312936266</v>
      </c>
      <c r="AB3151" s="5">
        <f ca="1">VLOOKUP(CONCATENATE($F3151," ",$G3151),AllocFactorMatrix,(AB$4+1),FALSE)*$E3151</f>
        <v>-76.22106136392199</v>
      </c>
      <c r="AC3151" s="5">
        <f ca="1">VLOOKUP(CONCATENATE($F3151," ",$G3151),AllocFactorMatrix,(AC$4+1),FALSE)*$E3151</f>
        <v>-4460.2930083670162</v>
      </c>
      <c r="AD3151" s="5">
        <f ca="1">VLOOKUP(CONCATENATE($F3151," ",$G3151),AllocFactorMatrix,(AD$4+1),FALSE)*$E3151</f>
        <v>-564.72921694261686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1</v>
      </c>
      <c r="I3152" s="5">
        <f ca="1">VLOOKUP(CONCATENATE($F3152," ",$G3152),AllocFactorMatrix,(I$4+1),FALSE)*$E3159</f>
        <v>-58724.006233804219</v>
      </c>
      <c r="J3152" s="5">
        <f ca="1">VLOOKUP(CONCATENATE($F3152," ",$G3152),AllocFactorMatrix,(J$4+1),FALSE)*$E3159</f>
        <v>-2902.9374621641987</v>
      </c>
      <c r="K3152" s="5">
        <f ca="1">VLOOKUP(CONCATENATE($F3152," ",$G3152),AllocFactorMatrix,(K$4+1),FALSE)*$E3159</f>
        <v>-10633.293554281905</v>
      </c>
      <c r="L3152" s="5">
        <f ca="1">VLOOKUP(CONCATENATE($F3152," ",$G3152),AllocFactorMatrix,(L$4+1),FALSE)*$E3159</f>
        <v>-334.69832866740376</v>
      </c>
      <c r="M3152" s="5">
        <f ca="1">VLOOKUP(CONCATENATE($F3152," ",$G3152),AllocFactorMatrix,(M$4+1),FALSE)*$E3159</f>
        <v>-31.386938283874251</v>
      </c>
      <c r="N3152" s="5">
        <f t="shared" ref="N3152:N3167" ca="1" si="1573">SUBTOTAL(9,K3152:M3152)</f>
        <v>-10999.378821233184</v>
      </c>
      <c r="O3152" s="5">
        <f ca="1">VLOOKUP(CONCATENATE($F3152," ",$G3152),AllocFactorMatrix,(O$4+1),FALSE)*$E3159</f>
        <v>-8082.957224512681</v>
      </c>
      <c r="P3152" s="5">
        <f ca="1">VLOOKUP(CONCATENATE($F3152," ",$G3152),AllocFactorMatrix,(P$4+1),FALSE)*$E3159</f>
        <v>-1506.0904193834649</v>
      </c>
      <c r="Q3152" s="5">
        <f ca="1">VLOOKUP(CONCATENATE($F3152," ",$G3152),AllocFactorMatrix,(Q$4+1),FALSE)*$E3159</f>
        <v>-680.57421711505572</v>
      </c>
      <c r="R3152" s="5">
        <f ca="1">VLOOKUP(CONCATENATE($F3152," ",$G3152),AllocFactorMatrix,(R$4+1),FALSE)*$E3159</f>
        <v>-30.604661791695978</v>
      </c>
      <c r="S3152" s="5">
        <f t="shared" ca="1" si="1565"/>
        <v>-10300.226522802897</v>
      </c>
      <c r="T3152" s="5">
        <f ca="1">VLOOKUP(CONCATENATE($F3152," ",$G3152),AllocFactorMatrix,(T$4+1),FALSE)*$E3159</f>
        <v>-282.35839904393129</v>
      </c>
      <c r="U3152" s="5">
        <f ca="1">VLOOKUP(CONCATENATE($F3152," ",$G3152),AllocFactorMatrix,(U$4+1),FALSE)*$E3159</f>
        <v>-4620.7470916095353</v>
      </c>
      <c r="V3152" s="5">
        <f ca="1">VLOOKUP(CONCATENATE($F3152," ",$G3152),AllocFactorMatrix,(V$4+1),FALSE)*$E3159</f>
        <v>-24420.77821496041</v>
      </c>
      <c r="W3152" s="5">
        <f ca="1">VLOOKUP(CONCATENATE($F3152," ",$G3152),AllocFactorMatrix,(W$4+1),FALSE)*$E3159</f>
        <v>-4409.9877891983888</v>
      </c>
      <c r="X3152" s="5">
        <f ca="1">SUBTOTAL(9,T3152:W3152)</f>
        <v>-33733.871494812265</v>
      </c>
      <c r="Y3152" s="5">
        <f ca="1">VLOOKUP(CONCATENATE($F3152," ",$G3152),AllocFactorMatrix,(Y$4+1),FALSE)*$E3159</f>
        <v>-2482.2633376071199</v>
      </c>
      <c r="Z3152" s="5">
        <f ca="1">VLOOKUP(CONCATENATE($F3152," ",$G3152),AllocFactorMatrix,(Z$4+1),FALSE)*$E3159</f>
        <v>-41.576962070591335</v>
      </c>
      <c r="AA3152" s="5">
        <f t="shared" ref="AA3152:AA3191" ca="1" si="1574">SUBTOTAL(9,Y3152:Z3152)</f>
        <v>-2523.8402996777113</v>
      </c>
      <c r="AB3152" s="5">
        <f ca="1">VLOOKUP(CONCATENATE($F3152," ",$G3152),AllocFactorMatrix,(AB$4+1),FALSE)*$E3159</f>
        <v>-32.211052474615876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72</v>
      </c>
      <c r="I3153" s="5">
        <f ca="1">VLOOKUP(CONCATENATE($F3153," ",$G3153),AllocFactorMatrix,(I$4+1),FALSE)*$E3159</f>
        <v>-31125.01624394688</v>
      </c>
      <c r="J3153" s="5">
        <f ca="1">VLOOKUP(CONCATENATE($F3153," ",$G3153),AllocFactorMatrix,(J$4+1),FALSE)*$E3159</f>
        <v>-1538.6207695927048</v>
      </c>
      <c r="K3153" s="5">
        <f ca="1">VLOOKUP(CONCATENATE($F3153," ",$G3153),AllocFactorMatrix,(K$4+1),FALSE)*$E3159</f>
        <v>-5635.8796994535332</v>
      </c>
      <c r="L3153" s="5">
        <f ca="1">VLOOKUP(CONCATENATE($F3153," ",$G3153),AllocFactorMatrix,(L$4+1),FALSE)*$E3159</f>
        <v>-177.39748332425646</v>
      </c>
      <c r="M3153" s="5">
        <f ca="1">VLOOKUP(CONCATENATE($F3153," ",$G3153),AllocFactorMatrix,(M$4+1),FALSE)*$E3159</f>
        <v>-16.635768343934707</v>
      </c>
      <c r="N3153" s="5">
        <f t="shared" ca="1" si="1573"/>
        <v>-5829.9129511217243</v>
      </c>
      <c r="O3153" s="5">
        <f ca="1">VLOOKUP(CONCATENATE($F3153," ",$G3153),AllocFactorMatrix,(O$4+1),FALSE)*$E3159</f>
        <v>-4284.1452933308701</v>
      </c>
      <c r="P3153" s="5">
        <f ca="1">VLOOKUP(CONCATENATE($F3153," ",$G3153),AllocFactorMatrix,(P$4+1),FALSE)*$E3159</f>
        <v>-798.2610822144236</v>
      </c>
      <c r="Q3153" s="5">
        <f ca="1">VLOOKUP(CONCATENATE($F3153," ",$G3153),AllocFactorMatrix,(Q$4+1),FALSE)*$E3159</f>
        <v>-360.71931943096405</v>
      </c>
      <c r="R3153" s="5">
        <f ca="1">VLOOKUP(CONCATENATE($F3153," ",$G3153),AllocFactorMatrix,(R$4+1),FALSE)*$E3159</f>
        <v>-16.22114457951772</v>
      </c>
      <c r="S3153" s="5">
        <f t="shared" ca="1" si="1565"/>
        <v>-5459.3468395557747</v>
      </c>
      <c r="T3153" s="5">
        <f ca="1">VLOOKUP(CONCATENATE($F3153," ",$G3153),AllocFactorMatrix,(T$4+1),FALSE)*$E3159</f>
        <v>-149.65616824347697</v>
      </c>
      <c r="U3153" s="5">
        <f ca="1">VLOOKUP(CONCATENATE($F3153," ",$G3153),AllocFactorMatrix,(U$4+1),FALSE)*$E3159</f>
        <v>-2449.0976946107476</v>
      </c>
      <c r="V3153" s="5">
        <f ca="1">VLOOKUP(CONCATENATE($F3153," ",$G3153),AllocFactorMatrix,(V$4+1),FALSE)*$E3159</f>
        <v>-12943.550131852555</v>
      </c>
      <c r="W3153" s="5">
        <f ca="1">VLOOKUP(CONCATENATE($F3153," ",$G3153),AllocFactorMatrix,(W$4+1),FALSE)*$E3159</f>
        <v>-2337.3906239965213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2</v>
      </c>
      <c r="Z3153" s="5">
        <f ca="1">VLOOKUP(CONCATENATE($F3153," ",$G3153),AllocFactorMatrix,(Z$4+1),FALSE)*$E3159</f>
        <v>-22.03670530700586</v>
      </c>
      <c r="AA3153" s="5">
        <f t="shared" ca="1" si="1574"/>
        <v>-1337.690926804938</v>
      </c>
      <c r="AB3153" s="5">
        <f ca="1">VLOOKUP(CONCATENATE($F3153," ",$G3153),AllocFactorMatrix,(AB$4+1),FALSE)*$E3159</f>
        <v>-17.072567009740553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21</v>
      </c>
      <c r="I3154" s="5">
        <f ca="1">VLOOKUP(CONCATENATE($F3154," ",$G3154),AllocFactorMatrix,(I$4+1),FALSE)*$E3159</f>
        <v>-6757.8976197706024</v>
      </c>
      <c r="J3154" s="5">
        <f ca="1">VLOOKUP(CONCATENATE($F3154," ",$G3154),AllocFactorMatrix,(J$4+1),FALSE)*$E3159</f>
        <v>-326.14497950978597</v>
      </c>
      <c r="K3154" s="5">
        <f ca="1">VLOOKUP(CONCATENATE($F3154," ",$G3154),AllocFactorMatrix,(K$4+1),FALSE)*$E3159</f>
        <v>-1186.4994884728462</v>
      </c>
      <c r="L3154" s="5">
        <f ca="1">VLOOKUP(CONCATENATE($F3154," ",$G3154),AllocFactorMatrix,(L$4+1),FALSE)*$E3159</f>
        <v>-36.649852847648511</v>
      </c>
      <c r="M3154" s="5">
        <f ca="1">VLOOKUP(CONCATENATE($F3154," ",$G3154),AllocFactorMatrix,(M$4+1),FALSE)*$E3159</f>
        <v>-4.5645453431858245</v>
      </c>
      <c r="N3154" s="5">
        <f t="shared" ca="1" si="1573"/>
        <v>-1227.7138866636806</v>
      </c>
      <c r="O3154" s="5">
        <f ca="1">VLOOKUP(CONCATENATE($F3154," ",$G3154),AllocFactorMatrix,(O$4+1),FALSE)*$E3159</f>
        <v>-896.41890830880584</v>
      </c>
      <c r="P3154" s="5">
        <f ca="1">VLOOKUP(CONCATENATE($F3154," ",$G3154),AllocFactorMatrix,(P$4+1),FALSE)*$E3159</f>
        <v>-166.64322951112817</v>
      </c>
      <c r="Q3154" s="5">
        <f ca="1">VLOOKUP(CONCATENATE($F3154," ",$G3154),AllocFactorMatrix,(Q$4+1),FALSE)*$E3159</f>
        <v>-99.154707177482734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03</v>
      </c>
      <c r="U3154" s="5">
        <f ca="1">VLOOKUP(CONCATENATE($F3154," ",$G3154),AllocFactorMatrix,(U$4+1),FALSE)*$E3159</f>
        <v>-512.42193800120572</v>
      </c>
      <c r="V3154" s="5">
        <f ca="1">VLOOKUP(CONCATENATE($F3154," ",$G3154),AllocFactorMatrix,(V$4+1),FALSE)*$E3159</f>
        <v>-3569.8812589461791</v>
      </c>
      <c r="W3154" s="5">
        <f ca="1">VLOOKUP(CONCATENATE($F3154," ",$G3154),AllocFactorMatrix,(W$4+1),FALSE)*$E3159</f>
        <v>0</v>
      </c>
      <c r="X3154" s="5">
        <f t="shared" ca="1" si="1575"/>
        <v>-4113.6046060267263</v>
      </c>
      <c r="Y3154" s="5">
        <f ca="1">VLOOKUP(CONCATENATE($F3154," ",$G3154),AllocFactorMatrix,(Y$4+1),FALSE)*$E3159</f>
        <v>-269.79582852112804</v>
      </c>
      <c r="Z3154" s="5">
        <f ca="1">VLOOKUP(CONCATENATE($F3154," ",$G3154),AllocFactorMatrix,(Z$4+1),FALSE)*$E3159</f>
        <v>-4.4975037912722211</v>
      </c>
      <c r="AA3154" s="5">
        <f t="shared" ca="1" si="1574"/>
        <v>-274.29333231240025</v>
      </c>
      <c r="AB3154" s="5">
        <f ca="1">VLOOKUP(CONCATENATE($F3154," ",$G3154),AllocFactorMatrix,(AB$4+1),FALSE)*$E3159</f>
        <v>-3.6027558281391237</v>
      </c>
      <c r="AC3154" s="5">
        <f ca="1">VLOOKUP(CONCATENATE($F3154," ",$G3154),AllocFactorMatrix,(AC$4+1),FALSE)*$E3159</f>
        <v>-12.250140008020988</v>
      </c>
      <c r="AD3154" s="5">
        <f ca="1">VLOOKUP(CONCATENATE($F3154," ",$G3154),AllocFactorMatrix,(AD$4+1),FALSE)*$E3159</f>
        <v>-2.6407374269499759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8</v>
      </c>
      <c r="I3155" s="5">
        <f ca="1">VLOOKUP(CONCATENATE($F3155," ",$G3155),AllocFactorMatrix,(I$4+1),FALSE)*$E3159</f>
        <v>-42565.085416523892</v>
      </c>
      <c r="J3155" s="5">
        <f ca="1">VLOOKUP(CONCATENATE($F3155," ",$G3155),AllocFactorMatrix,(J$4+1),FALSE)*$E3159</f>
        <v>-2006.4070088071628</v>
      </c>
      <c r="K3155" s="5">
        <f ca="1">VLOOKUP(CONCATENATE($F3155," ",$G3155),AllocFactorMatrix,(K$4+1),FALSE)*$E3159</f>
        <v>-7285.3869889212519</v>
      </c>
      <c r="L3155" s="5">
        <f ca="1">VLOOKUP(CONCATENATE($F3155," ",$G3155),AllocFactorMatrix,(L$4+1),FALSE)*$E3159</f>
        <v>-225.15636698475049</v>
      </c>
      <c r="M3155" s="5">
        <f ca="1">VLOOKUP(CONCATENATE($F3155," ",$G3155),AllocFactorMatrix,(M$4+1),FALSE)*$E3159</f>
        <v>0</v>
      </c>
      <c r="N3155" s="5">
        <f t="shared" ca="1" si="1573"/>
        <v>-7510.543355906002</v>
      </c>
      <c r="O3155" s="5">
        <f ca="1">VLOOKUP(CONCATENATE($F3155," ",$G3155),AllocFactorMatrix,(O$4+1),FALSE)*$E3159</f>
        <v>-5462.7668649248881</v>
      </c>
      <c r="P3155" s="5">
        <f ca="1">VLOOKUP(CONCATENATE($F3155," ",$G3155),AllocFactorMatrix,(P$4+1),FALSE)*$E3159</f>
        <v>-1017.4406962037883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64</v>
      </c>
      <c r="T3155" s="5">
        <f ca="1">VLOOKUP(CONCATENATE($F3155," ",$G3155),AllocFactorMatrix,(T$4+1),FALSE)*$E3159</f>
        <v>-194.74427228725705</v>
      </c>
      <c r="U3155" s="5">
        <f ca="1">VLOOKUP(CONCATENATE($F3155," ",$G3155),AllocFactorMatrix,(U$4+1),FALSE)*$E3159</f>
        <v>-3140.784435676052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9</v>
      </c>
      <c r="Y3155" s="5">
        <f ca="1">VLOOKUP(CONCATENATE($F3155," ",$G3155),AllocFactorMatrix,(Y$4+1),FALSE)*$E3159</f>
        <v>-1647.2752545859148</v>
      </c>
      <c r="Z3155" s="5">
        <f ca="1">VLOOKUP(CONCATENATE($F3155," ",$G3155),AllocFactorMatrix,(Z$4+1),FALSE)*$E3159</f>
        <v>-27.482999526415064</v>
      </c>
      <c r="AA3155" s="5">
        <f t="shared" ca="1" si="1574"/>
        <v>-1674.75825411233</v>
      </c>
      <c r="AB3155" s="5">
        <f ca="1">VLOOKUP(CONCATENATE($F3155," ",$G3155),AllocFactorMatrix,(AB$4+1),FALSE)*$E3159</f>
        <v>-22.265834607638411</v>
      </c>
      <c r="AC3155" s="5">
        <f ca="1">VLOOKUP(CONCATENATE($F3155," ",$G3155),AllocFactorMatrix,(AC$4+1),FALSE)*$E3159</f>
        <v>-76.279655982859921</v>
      </c>
      <c r="AD3155" s="5">
        <f ca="1">VLOOKUP(CONCATENATE($F3155," ",$G3155),AllocFactorMatrix,(AD$4+1),FALSE)*$E3159</f>
        <v>-16.443448184013743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7</v>
      </c>
      <c r="J3156" s="5">
        <f ca="1">VLOOKUP(CONCATENATE($F3156," ",$G3156),AllocFactorMatrix,(J$4+1),FALSE)*$E3159</f>
        <v>-1181.3536405689003</v>
      </c>
      <c r="K3156" s="5">
        <f ca="1">VLOOKUP(CONCATENATE($F3156," ",$G3156),AllocFactorMatrix,(K$4+1),FALSE)*$E3159</f>
        <v>-3564.6362478741721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21</v>
      </c>
      <c r="O3156" s="5">
        <f ca="1">VLOOKUP(CONCATENATE($F3156," ",$G3156),AllocFactorMatrix,(O$4+1),FALSE)*$E3159</f>
        <v>-2271.4000915582142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42</v>
      </c>
      <c r="T3156" s="5">
        <f ca="1">VLOOKUP(CONCATENATE($F3156," ",$G3156),AllocFactorMatrix,(T$4+1),FALSE)*$E3159</f>
        <v>-61.413893381777918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8</v>
      </c>
      <c r="Y3156" s="5">
        <f ca="1">VLOOKUP(CONCATENATE($F3156," ",$G3156),AllocFactorMatrix,(Y$4+1),FALSE)*$E3159</f>
        <v>-837.79250634023947</v>
      </c>
      <c r="Z3156" s="5">
        <f ca="1">VLOOKUP(CONCATENATE($F3156," ",$G3156),AllocFactorMatrix,(Z$4+1),FALSE)*$E3159</f>
        <v>0</v>
      </c>
      <c r="AA3156" s="5">
        <f t="shared" ca="1" si="1574"/>
        <v>-837.79250634023947</v>
      </c>
      <c r="AB3156" s="5">
        <f ca="1">VLOOKUP(CONCATENATE($F3156," ",$G3156),AllocFactorMatrix,(AB$4+1),FALSE)*$E3159</f>
        <v>-8.693799789072008</v>
      </c>
      <c r="AC3156" s="5">
        <f ca="1">VLOOKUP(CONCATENATE($F3156," ",$G3156),AllocFactorMatrix,(AC$4+1),FALSE)*$E3159</f>
        <v>-295.18794053049123</v>
      </c>
      <c r="AD3156" s="5">
        <f ca="1">VLOOKUP(CONCATENATE($F3156," ",$G3156),AllocFactorMatrix,(AD$4+1),FALSE)*$E3159</f>
        <v>-48.016524988874636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7</v>
      </c>
      <c r="I3157" s="5">
        <f ca="1">VLOOKUP(CONCATENATE($F3157," ",$G3157),AllocFactorMatrix,(I$4+1),FALSE)*$E3159</f>
        <v>-377.97726364606291</v>
      </c>
      <c r="J3157" s="5">
        <f ca="1">VLOOKUP(CONCATENATE($F3157," ",$G3157),AllocFactorMatrix,(J$4+1),FALSE)*$E3159</f>
        <v>-24.495369095755247</v>
      </c>
      <c r="K3157" s="5">
        <f ca="1">VLOOKUP(CONCATENATE($F3157," ",$G3157),AllocFactorMatrix,(K$4+1),FALSE)*$E3159</f>
        <v>-82.184618705660043</v>
      </c>
      <c r="L3157" s="5">
        <f ca="1">VLOOKUP(CONCATENATE($F3157," ",$G3157),AllocFactorMatrix,(L$4+1),FALSE)*$E3159</f>
        <v>-2.6120137607329026</v>
      </c>
      <c r="M3157" s="5">
        <f ca="1">VLOOKUP(CONCATENATE($F3157," ",$G3157),AllocFactorMatrix,(M$4+1),FALSE)*$E3159</f>
        <v>-0.24079713375027181</v>
      </c>
      <c r="N3157" s="5">
        <f t="shared" ca="1" si="1573"/>
        <v>-85.037429600143227</v>
      </c>
      <c r="O3157" s="5">
        <f ca="1">VLOOKUP(CONCATENATE($F3157," ",$G3157),AllocFactorMatrix,(O$4+1),FALSE)*$E3159</f>
        <v>-74.928863617205863</v>
      </c>
      <c r="P3157" s="5">
        <f ca="1">VLOOKUP(CONCATENATE($F3157," ",$G3157),AllocFactorMatrix,(P$4+1),FALSE)*$E3159</f>
        <v>-13.890369558475884</v>
      </c>
      <c r="Q3157" s="5">
        <f ca="1">VLOOKUP(CONCATENATE($F3157," ",$G3157),AllocFactorMatrix,(Q$4+1),FALSE)*$E3159</f>
        <v>-6.3114283904879045</v>
      </c>
      <c r="R3157" s="5">
        <f ca="1">VLOOKUP(CONCATENATE($F3157," ",$G3157),AllocFactorMatrix,(R$4+1),FALSE)*$E3159</f>
        <v>-0.29243459522624576</v>
      </c>
      <c r="S3157" s="5">
        <f t="shared" ca="1" si="1565"/>
        <v>-95.42309616139589</v>
      </c>
      <c r="T3157" s="5">
        <f ca="1">VLOOKUP(CONCATENATE($F3157," ",$G3157),AllocFactorMatrix,(T$4+1),FALSE)*$E3159</f>
        <v>-2.8714160437237197</v>
      </c>
      <c r="U3157" s="5">
        <f ca="1">VLOOKUP(CONCATENATE($F3157," ",$G3157),AllocFactorMatrix,(U$4+1),FALSE)*$E3159</f>
        <v>-50.417764117953219</v>
      </c>
      <c r="V3157" s="5">
        <f ca="1">VLOOKUP(CONCATENATE($F3157," ",$G3157),AllocFactorMatrix,(V$4+1),FALSE)*$E3159</f>
        <v>-286.25113227167736</v>
      </c>
      <c r="W3157" s="5">
        <f ca="1">VLOOKUP(CONCATENATE($F3157," ",$G3157),AllocFactorMatrix,(W$4+1),FALSE)*$E3159</f>
        <v>-54.308539403142042</v>
      </c>
      <c r="X3157" s="5">
        <f t="shared" ca="1" si="1575"/>
        <v>-393.84885183649635</v>
      </c>
      <c r="Y3157" s="5">
        <f ca="1">VLOOKUP(CONCATENATE($F3157," ",$G3157),AllocFactorMatrix,(Y$4+1),FALSE)*$E3159</f>
        <v>-20.300487769822396</v>
      </c>
      <c r="Z3157" s="5">
        <f ca="1">VLOOKUP(CONCATENATE($F3157," ",$G3157),AllocFactorMatrix,(Z$4+1),FALSE)*$E3159</f>
        <v>-0.33045957877920096</v>
      </c>
      <c r="AA3157" s="5">
        <f t="shared" ca="1" si="1574"/>
        <v>-20.630947348601598</v>
      </c>
      <c r="AB3157" s="5">
        <f ca="1">VLOOKUP(CONCATENATE($F3157," ",$G3157),AllocFactorMatrix,(AB$4+1),FALSE)*$E3159</f>
        <v>-0.36860107783235313</v>
      </c>
      <c r="AC3157" s="5">
        <f ca="1">VLOOKUP(CONCATENATE($F3157," ",$G3157),AllocFactorMatrix,(AC$4+1),FALSE)*$E3159</f>
        <v>-7.9705047213295481</v>
      </c>
      <c r="AD3157" s="5">
        <f ca="1">VLOOKUP(CONCATENATE($F3157," ",$G3157),AllocFactorMatrix,(AD$4+1),FALSE)*$E3159</f>
        <v>-1.5772978144685008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3</v>
      </c>
      <c r="I3158" s="5">
        <f ca="1">VLOOKUP(CONCATENATE($F3158," ",$G3158),AllocFactorMatrix,(I$4+1),FALSE)*$E3159</f>
        <v>-7377.6073769284503</v>
      </c>
      <c r="J3158" s="5">
        <f ca="1">VLOOKUP(CONCATENATE($F3158," ",$G3158),AllocFactorMatrix,(J$4+1),FALSE)*$E3159</f>
        <v>-1932.8109814655113</v>
      </c>
      <c r="K3158" s="5">
        <f ca="1">VLOOKUP(CONCATENATE($F3158," ",$G3158),AllocFactorMatrix,(K$4+1),FALSE)*$E3159</f>
        <v>-548.66963706340186</v>
      </c>
      <c r="L3158" s="5">
        <f ca="1">VLOOKUP(CONCATENATE($F3158," ",$G3158),AllocFactorMatrix,(L$4+1),FALSE)*$E3159</f>
        <v>-177.10752508392147</v>
      </c>
      <c r="M3158" s="5">
        <f ca="1">VLOOKUP(CONCATENATE($F3158," ",$G3158),AllocFactorMatrix,(M$4+1),FALSE)*$E3159</f>
        <v>-28.748118029930442</v>
      </c>
      <c r="N3158" s="5">
        <f t="shared" ca="1" si="1573"/>
        <v>-754.52528017725376</v>
      </c>
      <c r="O3158" s="5">
        <f ca="1">VLOOKUP(CONCATENATE($F3158," ",$G3158),AllocFactorMatrix,(O$4+1),FALSE)*$E3159</f>
        <v>-155.70445094230575</v>
      </c>
      <c r="P3158" s="5">
        <f ca="1">VLOOKUP(CONCATENATE($F3158," ",$G3158),AllocFactorMatrix,(P$4+1),FALSE)*$E3159</f>
        <v>-46.106022070940064</v>
      </c>
      <c r="Q3158" s="5">
        <f ca="1">VLOOKUP(CONCATENATE($F3158," ",$G3158),AllocFactorMatrix,(Q$4+1),FALSE)*$E3159</f>
        <v>-100.15320497075464</v>
      </c>
      <c r="R3158" s="5">
        <f ca="1">VLOOKUP(CONCATENATE($F3158," ",$G3158),AllocFactorMatrix,(R$4+1),FALSE)*$E3159</f>
        <v>-17.599316111716327</v>
      </c>
      <c r="S3158" s="5">
        <f t="shared" ca="1" si="1565"/>
        <v>-319.56299409571682</v>
      </c>
      <c r="T3158" s="5">
        <f ca="1">VLOOKUP(CONCATENATE($F3158," ",$G3158),AllocFactorMatrix,(T$4+1),FALSE)*$E3159</f>
        <v>-1.0716606949549137</v>
      </c>
      <c r="U3158" s="5">
        <f ca="1">VLOOKUP(CONCATENATE($F3158," ",$G3158),AllocFactorMatrix,(U$4+1),FALSE)*$E3159</f>
        <v>-27.353737628878925</v>
      </c>
      <c r="V3158" s="5">
        <f ca="1">VLOOKUP(CONCATENATE($F3158," ",$G3158),AllocFactorMatrix,(V$4+1),FALSE)*$E3159</f>
        <v>-147.28596210614313</v>
      </c>
      <c r="W3158" s="5">
        <f ca="1">VLOOKUP(CONCATENATE($F3158," ",$G3158),AllocFactorMatrix,(W$4+1),FALSE)*$E3159</f>
        <v>-26.399265889630467</v>
      </c>
      <c r="X3158" s="5">
        <f t="shared" ca="1" si="1575"/>
        <v>-202.11062631960743</v>
      </c>
      <c r="Y3158" s="5">
        <f ca="1">VLOOKUP(CONCATENATE($F3158," ",$G3158),AllocFactorMatrix,(Y$4+1),FALSE)*$E3159</f>
        <v>-43.10293892442936</v>
      </c>
      <c r="Z3158" s="5">
        <f ca="1">VLOOKUP(CONCATENATE($F3158," ",$G3158),AllocFactorMatrix,(Z$4+1),FALSE)*$E3159</f>
        <v>-0.78136515367752957</v>
      </c>
      <c r="AA3158" s="5">
        <f t="shared" ca="1" si="1574"/>
        <v>-43.884304078106886</v>
      </c>
      <c r="AB3158" s="5">
        <f ca="1">VLOOKUP(CONCATENATE($F3158," ",$G3158),AllocFactorMatrix,(AB$4+1),FALSE)*$E3159</f>
        <v>-0.80911212778875996</v>
      </c>
      <c r="AC3158" s="5">
        <f ca="1">VLOOKUP(CONCATENATE($F3158," ",$G3158),AllocFactorMatrix,(AC$4+1),FALSE)*$E3159</f>
        <v>-4583.7176383957094</v>
      </c>
      <c r="AD3158" s="5">
        <f ca="1">VLOOKUP(CONCATENATE($F3158," ",$G3158),AllocFactorMatrix,(AD$4+1),FALSE)*$E3159</f>
        <v>-561.27097949054576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8</v>
      </c>
      <c r="I3159" s="5">
        <f ca="1">VLOOKUP(CONCATENATE($F3159," ",$G3159),AllocFactorMatrix,(I$4+1),FALSE)*$E3159</f>
        <v>-171431.75590574383</v>
      </c>
      <c r="J3159" s="5">
        <f ca="1">VLOOKUP(CONCATENATE($F3159," ",$G3159),AllocFactorMatrix,(J$4+1),FALSE)*$E3159</f>
        <v>-9912.7702112040206</v>
      </c>
      <c r="K3159" s="5">
        <f ca="1">VLOOKUP(CONCATENATE($F3159," ",$G3159),AllocFactorMatrix,(K$4+1),FALSE)*$E3159</f>
        <v>-28936.550234772774</v>
      </c>
      <c r="L3159" s="5">
        <f ca="1">VLOOKUP(CONCATENATE($F3159," ",$G3159),AllocFactorMatrix,(L$4+1),FALSE)*$E3159</f>
        <v>-953.6215706687135</v>
      </c>
      <c r="M3159" s="5">
        <f ca="1">VLOOKUP(CONCATENATE($F3159," ",$G3159),AllocFactorMatrix,(M$4+1),FALSE)*$E3159</f>
        <v>-81.576167134675501</v>
      </c>
      <c r="N3159" s="5">
        <f t="shared" ca="1" si="1573"/>
        <v>-29971.747972576166</v>
      </c>
      <c r="O3159" s="5">
        <f ca="1">VLOOKUP(CONCATENATE($F3159," ",$G3159),AllocFactorMatrix,(O$4+1),FALSE)*$E3159</f>
        <v>-21228.321697194973</v>
      </c>
      <c r="P3159" s="5">
        <f ca="1">VLOOKUP(CONCATENATE($F3159," ",$G3159),AllocFactorMatrix,(P$4+1),FALSE)*$E3159</f>
        <v>-3548.4318189422206</v>
      </c>
      <c r="Q3159" s="5">
        <f ca="1">VLOOKUP(CONCATENATE($F3159," ",$G3159),AllocFactorMatrix,(Q$4+1),FALSE)*$E3159</f>
        <v>-1246.9128770847451</v>
      </c>
      <c r="R3159" s="5">
        <f ca="1">VLOOKUP(CONCATENATE($F3159," ",$G3159),AllocFactorMatrix,(R$4+1),FALSE)*$E3159</f>
        <v>-64.717557078156275</v>
      </c>
      <c r="S3159" s="5">
        <f t="shared" ca="1" si="1565"/>
        <v>-26088.383950300093</v>
      </c>
      <c r="T3159" s="5">
        <f ca="1">VLOOKUP(CONCATENATE($F3159," ",$G3159),AllocFactorMatrix,(T$4+1),FALSE)*$E3159</f>
        <v>-723.41721877446332</v>
      </c>
      <c r="U3159" s="5">
        <f ca="1">VLOOKUP(CONCATENATE($F3159," ",$G3159),AllocFactorMatrix,(U$4+1),FALSE)*$E3159</f>
        <v>-10800.822661644372</v>
      </c>
      <c r="V3159" s="5">
        <f ca="1">VLOOKUP(CONCATENATE($F3159," ",$G3159),AllocFactorMatrix,(V$4+1),FALSE)*$E3159</f>
        <v>-41367.746700136966</v>
      </c>
      <c r="W3159" s="5">
        <f ca="1">VLOOKUP(CONCATENATE($F3159," ",$G3159),AllocFactorMatrix,(W$4+1),FALSE)*$E3159</f>
        <v>-6828.0862184876833</v>
      </c>
      <c r="X3159" s="5">
        <f t="shared" ca="1" si="1575"/>
        <v>-59720.072799043483</v>
      </c>
      <c r="Y3159" s="5">
        <f ca="1">VLOOKUP(CONCATENATE($F3159," ",$G3159),AllocFactorMatrix,(Y$4+1),FALSE)*$E3159</f>
        <v>-6616.1845752465861</v>
      </c>
      <c r="Z3159" s="5">
        <f ca="1">VLOOKUP(CONCATENATE($F3159," ",$G3159),AllocFactorMatrix,(Z$4+1),FALSE)*$E3159</f>
        <v>-96.705995427741215</v>
      </c>
      <c r="AA3159" s="5">
        <f t="shared" ca="1" si="1574"/>
        <v>-6712.8905706743271</v>
      </c>
      <c r="AB3159" s="5">
        <f ca="1">VLOOKUP(CONCATENATE($F3159," ",$G3159),AllocFactorMatrix,(AB$4+1),FALSE)*$E3159</f>
        <v>-85.023722914827076</v>
      </c>
      <c r="AC3159" s="5">
        <f ca="1">VLOOKUP(CONCATENATE($F3159," ",$G3159),AllocFactorMatrix,(AC$4+1),FALSE)*$E3159</f>
        <v>-4975.4058796384115</v>
      </c>
      <c r="AD3159" s="5">
        <f ca="1">VLOOKUP(CONCATENATE($F3159," ",$G3159),AllocFactorMatrix,(AD$4+1),FALSE)*$E3159</f>
        <v>-629.94898790485263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798030.53778949</v>
      </c>
      <c r="I3216" s="53">
        <f t="shared" ca="1" si="1590"/>
        <v>-12718073.026266173</v>
      </c>
      <c r="J3216" s="53">
        <f t="shared" ca="1" si="1590"/>
        <v>-626936.37139111222</v>
      </c>
      <c r="K3216" s="53">
        <f t="shared" ca="1" si="1590"/>
        <v>-2298023.6614760868</v>
      </c>
      <c r="L3216" s="53">
        <f t="shared" ca="1" si="1590"/>
        <v>-72382.525518161332</v>
      </c>
      <c r="M3216" s="53">
        <f t="shared" ca="1" si="1590"/>
        <v>-6785.2407801038862</v>
      </c>
      <c r="N3216" s="53">
        <f t="shared" ca="1" si="1590"/>
        <v>-2377191.427774353</v>
      </c>
      <c r="O3216" s="53">
        <f t="shared" ca="1" si="1590"/>
        <v>-1746782.6675025292</v>
      </c>
      <c r="P3216" s="53">
        <f t="shared" ca="1" si="1590"/>
        <v>-325358.10268599686</v>
      </c>
      <c r="Q3216" s="53">
        <f t="shared" ca="1" si="1590"/>
        <v>-147105.61741420816</v>
      </c>
      <c r="R3216" s="53">
        <f t="shared" ca="1" si="1590"/>
        <v>-6616.9735905385423</v>
      </c>
      <c r="S3216" s="53">
        <f t="shared" ca="1" si="1590"/>
        <v>-2225863.3611932723</v>
      </c>
      <c r="T3216" s="53">
        <f t="shared" ca="1" si="1590"/>
        <v>-61112.650589272293</v>
      </c>
      <c r="U3216" s="53">
        <f t="shared" ca="1" si="1590"/>
        <v>-999537.48900928185</v>
      </c>
      <c r="V3216" s="53">
        <f t="shared" ca="1" si="1590"/>
        <v>-5281868.3015002841</v>
      </c>
      <c r="W3216" s="53">
        <f t="shared" ca="1" si="1590"/>
        <v>-954706.65916414955</v>
      </c>
      <c r="X3216" s="53">
        <f t="shared" ca="1" si="1590"/>
        <v>-7297225.1002629865</v>
      </c>
      <c r="Y3216" s="53">
        <f t="shared" ca="1" si="1590"/>
        <v>-536791.17331016355</v>
      </c>
      <c r="Z3216" s="53">
        <f t="shared" ca="1" si="1590"/>
        <v>-8995.7373101169705</v>
      </c>
      <c r="AA3216" s="53">
        <f t="shared" ca="1" si="1590"/>
        <v>-545786.91062028043</v>
      </c>
      <c r="AB3216" s="53">
        <f t="shared" ca="1" si="1590"/>
        <v>-6954.3402813122375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2870.014279455</v>
      </c>
      <c r="I3217" s="53">
        <f t="shared" ca="1" si="1591"/>
        <v>-5439823.8792815134</v>
      </c>
      <c r="J3217" s="53">
        <f t="shared" ca="1" si="1591"/>
        <v>-268066.58958036604</v>
      </c>
      <c r="K3217" s="53">
        <f t="shared" ca="1" si="1591"/>
        <v>-982640.30251145945</v>
      </c>
      <c r="L3217" s="53">
        <f t="shared" ca="1" si="1591"/>
        <v>-30941.863791494132</v>
      </c>
      <c r="M3217" s="53">
        <f t="shared" ca="1" si="1591"/>
        <v>-2883.1162239027462</v>
      </c>
      <c r="N3217" s="53">
        <f t="shared" ca="1" si="1591"/>
        <v>-1016465.2825268565</v>
      </c>
      <c r="O3217" s="53">
        <f t="shared" ca="1" si="1591"/>
        <v>-746964.93370225397</v>
      </c>
      <c r="P3217" s="53">
        <f t="shared" ca="1" si="1591"/>
        <v>-139139.10405763573</v>
      </c>
      <c r="Q3217" s="53">
        <f t="shared" ca="1" si="1591"/>
        <v>-62905.085415324895</v>
      </c>
      <c r="R3217" s="53">
        <f t="shared" ca="1" si="1591"/>
        <v>-2829.5259899138296</v>
      </c>
      <c r="S3217" s="53">
        <f t="shared" ca="1" si="1591"/>
        <v>-951838.64916512859</v>
      </c>
      <c r="T3217" s="53">
        <f t="shared" ca="1" si="1591"/>
        <v>-26134.758448155721</v>
      </c>
      <c r="U3217" s="53">
        <f t="shared" ca="1" si="1591"/>
        <v>-427395.99215850024</v>
      </c>
      <c r="V3217" s="53">
        <f t="shared" ca="1" si="1591"/>
        <v>-2258565.881484299</v>
      </c>
      <c r="W3217" s="53">
        <f t="shared" ca="1" si="1591"/>
        <v>-408217.47559498157</v>
      </c>
      <c r="X3217" s="53">
        <f t="shared" ca="1" si="1591"/>
        <v>-3120314.1076859357</v>
      </c>
      <c r="Y3217" s="53">
        <f t="shared" ca="1" si="1591"/>
        <v>-229541.09853327041</v>
      </c>
      <c r="Z3217" s="53">
        <f t="shared" ca="1" si="1591"/>
        <v>-3846.9246346199725</v>
      </c>
      <c r="AA3217" s="53">
        <f t="shared" ca="1" si="1591"/>
        <v>-233388.02316789038</v>
      </c>
      <c r="AB3217" s="53">
        <f t="shared" ca="1" si="1591"/>
        <v>-2973.4828717593978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642.0281893755</v>
      </c>
      <c r="I3218" s="53">
        <f t="shared" ca="1" si="1592"/>
        <v>-1184526.7013231637</v>
      </c>
      <c r="J3218" s="53">
        <f t="shared" ca="1" si="1592"/>
        <v>-56996.290762487086</v>
      </c>
      <c r="K3218" s="53">
        <f t="shared" ca="1" si="1592"/>
        <v>-207495.57365343207</v>
      </c>
      <c r="L3218" s="53">
        <f t="shared" ca="1" si="1592"/>
        <v>-6411.7298535685459</v>
      </c>
      <c r="M3218" s="53">
        <f t="shared" ca="1" si="1592"/>
        <v>-792.37703738285484</v>
      </c>
      <c r="N3218" s="53">
        <f t="shared" ca="1" si="1592"/>
        <v>-214699.68054438342</v>
      </c>
      <c r="O3218" s="53">
        <f t="shared" ca="1" si="1592"/>
        <v>-156767.0528675376</v>
      </c>
      <c r="P3218" s="53">
        <f t="shared" ca="1" si="1592"/>
        <v>-29134.482954831739</v>
      </c>
      <c r="Q3218" s="53">
        <f t="shared" ca="1" si="1592"/>
        <v>-17343.500065121858</v>
      </c>
      <c r="R3218" s="53">
        <f t="shared" ca="1" si="1592"/>
        <v>0</v>
      </c>
      <c r="S3218" s="53">
        <f t="shared" ca="1" si="1592"/>
        <v>-203245.03588749116</v>
      </c>
      <c r="T3218" s="53">
        <f t="shared" ca="1" si="1592"/>
        <v>-5482.2992086604681</v>
      </c>
      <c r="U3218" s="53">
        <f t="shared" ca="1" si="1592"/>
        <v>-89689.504391046721</v>
      </c>
      <c r="V3218" s="53">
        <f t="shared" ca="1" si="1592"/>
        <v>-624776.18246417062</v>
      </c>
      <c r="W3218" s="53">
        <f t="shared" ca="1" si="1592"/>
        <v>0</v>
      </c>
      <c r="X3218" s="53">
        <f t="shared" ca="1" si="1592"/>
        <v>-719947.9860638777</v>
      </c>
      <c r="Y3218" s="53">
        <f t="shared" ca="1" si="1592"/>
        <v>-47211.522682716692</v>
      </c>
      <c r="Z3218" s="53">
        <f t="shared" ca="1" si="1592"/>
        <v>-787.44621081817434</v>
      </c>
      <c r="AA3218" s="53">
        <f t="shared" ca="1" si="1592"/>
        <v>-47998.968893534831</v>
      </c>
      <c r="AB3218" s="53">
        <f t="shared" ca="1" si="1592"/>
        <v>-629.40594519364697</v>
      </c>
      <c r="AC3218" s="53">
        <f t="shared" ca="1" si="1592"/>
        <v>-2137.305063441067</v>
      </c>
      <c r="AD3218" s="53">
        <f t="shared" ca="1" si="1592"/>
        <v>-460.65370580212402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2825.3097695131</v>
      </c>
      <c r="I3219" s="53">
        <f t="shared" ca="1" si="1593"/>
        <v>-6604331.6958759297</v>
      </c>
      <c r="J3219" s="53">
        <f t="shared" ca="1" si="1593"/>
        <v>-310151.41104415362</v>
      </c>
      <c r="K3219" s="53">
        <f t="shared" ca="1" si="1593"/>
        <v>-1127194.3856599617</v>
      </c>
      <c r="L3219" s="53">
        <f t="shared" ca="1" si="1593"/>
        <v>-34860.140726793805</v>
      </c>
      <c r="M3219" s="53">
        <f t="shared" ca="1" si="1593"/>
        <v>0</v>
      </c>
      <c r="N3219" s="53">
        <f t="shared" ca="1" si="1593"/>
        <v>-1162054.5263867555</v>
      </c>
      <c r="O3219" s="53">
        <f t="shared" ca="1" si="1593"/>
        <v>-845177.56657261401</v>
      </c>
      <c r="P3219" s="53">
        <f t="shared" ca="1" si="1593"/>
        <v>-157347.45806160173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2525.0246342154</v>
      </c>
      <c r="T3219" s="53">
        <f t="shared" ca="1" si="1593"/>
        <v>-30189.076047285034</v>
      </c>
      <c r="U3219" s="53">
        <f t="shared" ca="1" si="1593"/>
        <v>-486501.81065040163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690.88669768663</v>
      </c>
      <c r="Y3219" s="53">
        <f t="shared" ca="1" si="1593"/>
        <v>-255071.88167147513</v>
      </c>
      <c r="Z3219" s="53">
        <f t="shared" ca="1" si="1593"/>
        <v>-4258.5195427044173</v>
      </c>
      <c r="AA3219" s="53">
        <f t="shared" ca="1" si="1593"/>
        <v>-259330.40121417955</v>
      </c>
      <c r="AB3219" s="53">
        <f t="shared" ca="1" si="1593"/>
        <v>-3440.4713452718156</v>
      </c>
      <c r="AC3219" s="53">
        <f t="shared" ca="1" si="1593"/>
        <v>-11764.719723461065</v>
      </c>
      <c r="AD3219" s="53">
        <f t="shared" ca="1" si="1593"/>
        <v>-2536.1728478623377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5187.3100949218</v>
      </c>
      <c r="I3220" s="53">
        <f t="shared" ca="1" si="1594"/>
        <v>-3932168.6725862171</v>
      </c>
      <c r="J3220" s="53">
        <f t="shared" ca="1" si="1594"/>
        <v>-188892.72436105119</v>
      </c>
      <c r="K3220" s="53">
        <f t="shared" ca="1" si="1594"/>
        <v>-570459.13890736911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459.13890736911</v>
      </c>
      <c r="O3220" s="53">
        <f t="shared" ca="1" si="1594"/>
        <v>-363492.88333584758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492.88333584758</v>
      </c>
      <c r="T3220" s="53">
        <f t="shared" ca="1" si="1594"/>
        <v>-9846.4052766148543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6.4052766148543</v>
      </c>
      <c r="Y3220" s="53">
        <f t="shared" ca="1" si="1594"/>
        <v>-134177.54313895339</v>
      </c>
      <c r="Z3220" s="53">
        <f t="shared" ca="1" si="1594"/>
        <v>0</v>
      </c>
      <c r="AA3220" s="53">
        <f t="shared" ca="1" si="1594"/>
        <v>-134177.54313895339</v>
      </c>
      <c r="AB3220" s="53">
        <f t="shared" ca="1" si="1594"/>
        <v>-1389.5601722405802</v>
      </c>
      <c r="AC3220" s="53">
        <f t="shared" ca="1" si="1594"/>
        <v>-47099.23745041481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961.61240148603</v>
      </c>
      <c r="I3221" s="53">
        <f t="shared" ca="1" si="1595"/>
        <v>-247104.81536766616</v>
      </c>
      <c r="J3221" s="53">
        <f t="shared" ca="1" si="1595"/>
        <v>-18970.735419528603</v>
      </c>
      <c r="K3221" s="53">
        <f t="shared" ca="1" si="1595"/>
        <v>-63540.243248417355</v>
      </c>
      <c r="L3221" s="53">
        <f t="shared" ca="1" si="1595"/>
        <v>-2928.9490529039285</v>
      </c>
      <c r="M3221" s="53">
        <f t="shared" ca="1" si="1595"/>
        <v>-456.333642559814</v>
      </c>
      <c r="N3221" s="53">
        <f t="shared" ca="1" si="1595"/>
        <v>-66925.525943881134</v>
      </c>
      <c r="O3221" s="53">
        <f t="shared" ca="1" si="1595"/>
        <v>-55222.118836261317</v>
      </c>
      <c r="P3221" s="53">
        <f t="shared" ca="1" si="1595"/>
        <v>-10738.51430403198</v>
      </c>
      <c r="Q3221" s="53">
        <f t="shared" ca="1" si="1595"/>
        <v>-5617.1676477311248</v>
      </c>
      <c r="R3221" s="53">
        <f t="shared" ca="1" si="1595"/>
        <v>-270.32397473517568</v>
      </c>
      <c r="S3221" s="53">
        <f t="shared" ca="1" si="1595"/>
        <v>-71848.124762759544</v>
      </c>
      <c r="T3221" s="53">
        <f t="shared" ca="1" si="1595"/>
        <v>-2209.8366626935367</v>
      </c>
      <c r="U3221" s="53">
        <f t="shared" ca="1" si="1595"/>
        <v>-46456.386776421365</v>
      </c>
      <c r="V3221" s="53">
        <f t="shared" ca="1" si="1595"/>
        <v>-320909.21228841838</v>
      </c>
      <c r="W3221" s="53">
        <f t="shared" ca="1" si="1595"/>
        <v>-58616.673357252694</v>
      </c>
      <c r="X3221" s="53">
        <f t="shared" ca="1" si="1595"/>
        <v>-428192.10908478574</v>
      </c>
      <c r="Y3221" s="53">
        <f t="shared" ca="1" si="1595"/>
        <v>-15780.375851813513</v>
      </c>
      <c r="Z3221" s="53">
        <f t="shared" ca="1" si="1595"/>
        <v>-283.610323926212</v>
      </c>
      <c r="AA3221" s="53">
        <f t="shared" ca="1" si="1595"/>
        <v>-16063.986175739699</v>
      </c>
      <c r="AB3221" s="53">
        <f t="shared" ca="1" si="1595"/>
        <v>-282.24240113403749</v>
      </c>
      <c r="AC3221" s="53">
        <f t="shared" ca="1" si="1595"/>
        <v>-5369.1785280054419</v>
      </c>
      <c r="AD3221" s="53">
        <f t="shared" ca="1" si="1595"/>
        <v>-1204.894717986293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6769.1874757549</v>
      </c>
      <c r="I3222" s="53">
        <f t="shared" ca="1" si="1596"/>
        <v>-2962070.7102734828</v>
      </c>
      <c r="J3222" s="53">
        <f t="shared" ca="1" si="1596"/>
        <v>-616786.62280220585</v>
      </c>
      <c r="K3222" s="53">
        <f t="shared" ca="1" si="1596"/>
        <v>-174282.0079411999</v>
      </c>
      <c r="L3222" s="53">
        <f t="shared" ca="1" si="1596"/>
        <v>-28947.226907580571</v>
      </c>
      <c r="M3222" s="53">
        <f t="shared" ca="1" si="1596"/>
        <v>-4596.5405147095244</v>
      </c>
      <c r="N3222" s="53">
        <f t="shared" ca="1" si="1596"/>
        <v>-207825.77536349001</v>
      </c>
      <c r="O3222" s="53">
        <f t="shared" ca="1" si="1596"/>
        <v>-32255.231076631553</v>
      </c>
      <c r="P3222" s="53">
        <f t="shared" ca="1" si="1596"/>
        <v>-8011.9632124951195</v>
      </c>
      <c r="Q3222" s="53">
        <f t="shared" ca="1" si="1596"/>
        <v>-16024.758083835786</v>
      </c>
      <c r="R3222" s="53">
        <f t="shared" ca="1" si="1596"/>
        <v>-2804.4679342991926</v>
      </c>
      <c r="S3222" s="53">
        <f t="shared" ca="1" si="1596"/>
        <v>-59096.420307261651</v>
      </c>
      <c r="T3222" s="53">
        <f t="shared" ca="1" si="1596"/>
        <v>-221.85077971009957</v>
      </c>
      <c r="U3222" s="53">
        <f t="shared" ca="1" si="1596"/>
        <v>-4760.3017041130797</v>
      </c>
      <c r="V3222" s="53">
        <f t="shared" ca="1" si="1596"/>
        <v>-23583.861731571913</v>
      </c>
      <c r="W3222" s="53">
        <f t="shared" ca="1" si="1596"/>
        <v>-4213.1452398732308</v>
      </c>
      <c r="X3222" s="53">
        <f t="shared" ca="1" si="1596"/>
        <v>-32779.159455268302</v>
      </c>
      <c r="Y3222" s="53">
        <f t="shared" ca="1" si="1596"/>
        <v>-8913.5779073279264</v>
      </c>
      <c r="Z3222" s="53">
        <f t="shared" ca="1" si="1596"/>
        <v>-136.00455520862306</v>
      </c>
      <c r="AA3222" s="53">
        <f t="shared" ca="1" si="1596"/>
        <v>-9049.582462536544</v>
      </c>
      <c r="AB3222" s="53">
        <f t="shared" ca="1" si="1596"/>
        <v>-258.15277554917583</v>
      </c>
      <c r="AC3222" s="53">
        <f t="shared" ca="1" si="1596"/>
        <v>-1352018.8121372871</v>
      </c>
      <c r="AD3222" s="53">
        <f t="shared" ca="1" si="1596"/>
        <v>-86883.951898674874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3088099.50097416</v>
      </c>
      <c r="J3223" s="53">
        <f t="shared" ca="1" si="1597"/>
        <v>-2086800.7453609053</v>
      </c>
      <c r="K3223" s="53">
        <f t="shared" ca="1" si="1597"/>
        <v>-5423635.3133979263</v>
      </c>
      <c r="L3223" s="53">
        <f t="shared" ca="1" si="1597"/>
        <v>-176472.43585050228</v>
      </c>
      <c r="M3223" s="53">
        <f t="shared" ca="1" si="1597"/>
        <v>-15513.608198658823</v>
      </c>
      <c r="N3223" s="53">
        <f t="shared" ca="1" si="1597"/>
        <v>-5615621.3574470887</v>
      </c>
      <c r="O3223" s="53">
        <f t="shared" ca="1" si="1597"/>
        <v>-3946662.4538936783</v>
      </c>
      <c r="P3223" s="53">
        <f t="shared" ca="1" si="1597"/>
        <v>-669729.62527659291</v>
      </c>
      <c r="Q3223" s="53">
        <f t="shared" ca="1" si="1597"/>
        <v>-248996.12862622176</v>
      </c>
      <c r="R3223" s="53">
        <f t="shared" ca="1" si="1597"/>
        <v>-12521.291489486743</v>
      </c>
      <c r="S3223" s="53">
        <f t="shared" ca="1" si="1597"/>
        <v>-4877909.4992859773</v>
      </c>
      <c r="T3223" s="53">
        <f t="shared" ca="1" si="1597"/>
        <v>-135196.87701239189</v>
      </c>
      <c r="U3223" s="53">
        <f t="shared" ca="1" si="1597"/>
        <v>-2054341.484689764</v>
      </c>
      <c r="V3223" s="53">
        <f t="shared" ca="1" si="1597"/>
        <v>-8509703.4394687433</v>
      </c>
      <c r="W3223" s="53">
        <f t="shared" ca="1" si="1597"/>
        <v>-1425753.9533562574</v>
      </c>
      <c r="X3223" s="53">
        <f t="shared" ca="1" si="1597"/>
        <v>-12124995.754527157</v>
      </c>
      <c r="Y3223" s="53">
        <f t="shared" ca="1" si="1597"/>
        <v>-1227487.1730957199</v>
      </c>
      <c r="Z3223" s="53">
        <f t="shared" ca="1" si="1597"/>
        <v>-18308.242577394383</v>
      </c>
      <c r="AA3223" s="53">
        <f t="shared" ca="1" si="1597"/>
        <v>-1245795.4156731155</v>
      </c>
      <c r="AB3223" s="53">
        <f t="shared" ca="1" si="1597"/>
        <v>-15927.655792460897</v>
      </c>
      <c r="AC3223" s="53">
        <f t="shared" ca="1" si="1597"/>
        <v>-1418389.2529026088</v>
      </c>
      <c r="AD3223" s="53">
        <f t="shared" ca="1" si="1597"/>
        <v>-98746.818036538534</v>
      </c>
    </row>
    <row r="3224" spans="1:30" s="51" customFormat="1">
      <c r="A3224" s="56"/>
      <c r="B3224" s="112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9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0.9999999993</v>
      </c>
      <c r="I3226" s="5">
        <f>VLOOKUP(CONCATENATE($F3226," ",$G3226),AllocFactorMatrix,(I$4+1),FALSE)*$E3233</f>
        <v>-946099.71652365406</v>
      </c>
      <c r="J3226" s="5">
        <f>VLOOKUP(CONCATENATE($F3226," ",$G3226),AllocFactorMatrix,(J$4+1),FALSE)*$E3233</f>
        <v>-46769.089613958451</v>
      </c>
      <c r="K3226" s="5">
        <f>VLOOKUP(CONCATENATE($F3226," ",$G3226),AllocFactorMatrix,(K$4+1),FALSE)*$E3233</f>
        <v>-171312.49488267751</v>
      </c>
      <c r="L3226" s="5">
        <f>VLOOKUP(CONCATENATE($F3226," ",$G3226),AllocFactorMatrix,(L$4+1),FALSE)*$E3233</f>
        <v>-5392.3091114122381</v>
      </c>
      <c r="M3226" s="5">
        <f>VLOOKUP(CONCATENATE($F3226," ",$G3226),AllocFactorMatrix,(M$4+1),FALSE)*$E3233</f>
        <v>-505.67349398285705</v>
      </c>
      <c r="N3226" s="5">
        <f t="shared" ref="N3226:N3233" si="1599">SUBTOTAL(9,K3226:M3226)</f>
        <v>-177210.47748807259</v>
      </c>
      <c r="O3226" s="5">
        <f>VLOOKUP(CONCATENATE($F3226," ",$G3226),AllocFactorMatrix,(O$4+1),FALSE)*$E3233</f>
        <v>-130224.14561324911</v>
      </c>
      <c r="P3226" s="5">
        <f>VLOOKUP(CONCATENATE($F3226," ",$G3226),AllocFactorMatrix,(P$4+1),FALSE)*$E3233</f>
        <v>-24264.552271255689</v>
      </c>
      <c r="Q3226" s="5">
        <f>VLOOKUP(CONCATENATE($F3226," ",$G3226),AllocFactorMatrix,(Q$4+1),FALSE)*$E3233</f>
        <v>-10964.699365405506</v>
      </c>
      <c r="R3226" s="5">
        <f>VLOOKUP(CONCATENATE($F3226," ",$G3226),AllocFactorMatrix,(R$4+1),FALSE)*$E3233</f>
        <v>-493.0702740229263</v>
      </c>
      <c r="S3226" s="5">
        <f t="shared" ref="S3226:S3233" si="1600">SUBTOTAL(9,O3226:R3226)</f>
        <v>-165946.46752393324</v>
      </c>
      <c r="T3226" s="5">
        <f>VLOOKUP(CONCATENATE($F3226," ",$G3226),AllocFactorMatrix,(T$4+1),FALSE)*$E3233</f>
        <v>-4549.0629544235453</v>
      </c>
      <c r="U3226" s="5">
        <f>VLOOKUP(CONCATENATE($F3226," ",$G3226),AllocFactorMatrix,(U$4+1),FALSE)*$E3233</f>
        <v>-74444.640171411491</v>
      </c>
      <c r="V3226" s="5">
        <f>VLOOKUP(CONCATENATE($F3226," ",$G3226),AllocFactorMatrix,(V$4+1),FALSE)*$E3233</f>
        <v>-393442.01508447272</v>
      </c>
      <c r="W3226" s="5">
        <f>VLOOKUP(CONCATENATE($F3226," ",$G3226),AllocFactorMatrix,(W$4+1),FALSE)*$E3233</f>
        <v>-71049.106912457413</v>
      </c>
      <c r="X3226" s="5">
        <f>SUBTOTAL(9,T3226:W3226)</f>
        <v>-543484.82512276515</v>
      </c>
      <c r="Y3226" s="5">
        <f>VLOOKUP(CONCATENATE($F3226," ",$G3226),AllocFactorMatrix,(Y$4+1),FALSE)*$E3233</f>
        <v>-39991.628478086859</v>
      </c>
      <c r="Z3226" s="5">
        <f>VLOOKUP(CONCATENATE($F3226," ",$G3226),AllocFactorMatrix,(Z$4+1),FALSE)*$E3233</f>
        <v>-669.84449038249716</v>
      </c>
      <c r="AA3226" s="5">
        <f t="shared" ref="AA3226:AA3233" si="1601">SUBTOTAL(9,Y3226:Z3226)</f>
        <v>-40661.472968469359</v>
      </c>
      <c r="AB3226" s="5">
        <f>VLOOKUP(CONCATENATE($F3226," ",$G3226),AllocFactorMatrix,(AB$4+1),FALSE)*$E3233</f>
        <v>-518.95075914660436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0.9999999993</v>
      </c>
      <c r="I3233" s="5">
        <f>VLOOKUP(CONCATENATE($F3233," ",$G3233),AllocFactorMatrix,(I$4+1),FALSE)*$E3233</f>
        <v>-946099.71652365406</v>
      </c>
      <c r="J3233" s="5">
        <f>VLOOKUP(CONCATENATE($F3233," ",$G3233),AllocFactorMatrix,(J$4+1),FALSE)*$E3233</f>
        <v>-46769.089613958451</v>
      </c>
      <c r="K3233" s="5">
        <f>VLOOKUP(CONCATENATE($F3233," ",$G3233),AllocFactorMatrix,(K$4+1),FALSE)*$E3233</f>
        <v>-171312.49488267751</v>
      </c>
      <c r="L3233" s="5">
        <f>VLOOKUP(CONCATENATE($F3233," ",$G3233),AllocFactorMatrix,(L$4+1),FALSE)*$E3233</f>
        <v>-5392.3091114122381</v>
      </c>
      <c r="M3233" s="5">
        <f>VLOOKUP(CONCATENATE($F3233," ",$G3233),AllocFactorMatrix,(M$4+1),FALSE)*$E3233</f>
        <v>-505.67349398285705</v>
      </c>
      <c r="N3233" s="5">
        <f t="shared" si="1599"/>
        <v>-177210.47748807259</v>
      </c>
      <c r="O3233" s="5">
        <f>VLOOKUP(CONCATENATE($F3233," ",$G3233),AllocFactorMatrix,(O$4+1),FALSE)*$E3233</f>
        <v>-130224.14561324911</v>
      </c>
      <c r="P3233" s="5">
        <f>VLOOKUP(CONCATENATE($F3233," ",$G3233),AllocFactorMatrix,(P$4+1),FALSE)*$E3233</f>
        <v>-24264.552271255689</v>
      </c>
      <c r="Q3233" s="5">
        <f>VLOOKUP(CONCATENATE($F3233," ",$G3233),AllocFactorMatrix,(Q$4+1),FALSE)*$E3233</f>
        <v>-10964.699365405506</v>
      </c>
      <c r="R3233" s="5">
        <f>VLOOKUP(CONCATENATE($F3233," ",$G3233),AllocFactorMatrix,(R$4+1),FALSE)*$E3233</f>
        <v>-493.0702740229263</v>
      </c>
      <c r="S3233" s="5">
        <f t="shared" si="1600"/>
        <v>-165946.46752393324</v>
      </c>
      <c r="T3233" s="5">
        <f>VLOOKUP(CONCATENATE($F3233," ",$G3233),AllocFactorMatrix,(T$4+1),FALSE)*$E3233</f>
        <v>-4549.0629544235453</v>
      </c>
      <c r="U3233" s="5">
        <f>VLOOKUP(CONCATENATE($F3233," ",$G3233),AllocFactorMatrix,(U$4+1),FALSE)*$E3233</f>
        <v>-74444.640171411491</v>
      </c>
      <c r="V3233" s="5">
        <f>VLOOKUP(CONCATENATE($F3233," ",$G3233),AllocFactorMatrix,(V$4+1),FALSE)*$E3233</f>
        <v>-393442.01508447272</v>
      </c>
      <c r="W3233" s="5">
        <f>VLOOKUP(CONCATENATE($F3233," ",$G3233),AllocFactorMatrix,(W$4+1),FALSE)*$E3233</f>
        <v>-71049.106912457413</v>
      </c>
      <c r="X3233" s="5">
        <f t="shared" si="1602"/>
        <v>-543484.82512276515</v>
      </c>
      <c r="Y3233" s="5">
        <f>VLOOKUP(CONCATENATE($F3233," ",$G3233),AllocFactorMatrix,(Y$4+1),FALSE)*$E3233</f>
        <v>-39991.628478086859</v>
      </c>
      <c r="Z3233" s="5">
        <f>VLOOKUP(CONCATENATE($F3233," ",$G3233),AllocFactorMatrix,(Z$4+1),FALSE)*$E3233</f>
        <v>-669.84449038249716</v>
      </c>
      <c r="AA3233" s="5">
        <f t="shared" si="1601"/>
        <v>-40661.472968469359</v>
      </c>
      <c r="AB3233" s="5">
        <f>VLOOKUP(CONCATENATE($F3233," ",$G3233),AllocFactorMatrix,(AB$4+1),FALSE)*$E3233</f>
        <v>-518.95075914660436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1</v>
      </c>
      <c r="I3242" s="5">
        <f>VLOOKUP(CONCATENATE($F3242," ",$G3242),AllocFactorMatrix,(I$4+1),FALSE)*$E3249</f>
        <v>-2134805.9149241503</v>
      </c>
      <c r="J3242" s="5">
        <f>VLOOKUP(CONCATENATE($F3242," ",$G3242),AllocFactorMatrix,(J$4+1),FALSE)*$E3249</f>
        <v>-105531.08451438787</v>
      </c>
      <c r="K3242" s="5">
        <f>VLOOKUP(CONCATENATE($F3242," ",$G3242),AllocFactorMatrix,(K$4+1),FALSE)*$E3249</f>
        <v>-386554.31450687849</v>
      </c>
      <c r="L3242" s="5">
        <f>VLOOKUP(CONCATENATE($F3242," ",$G3242),AllocFactorMatrix,(L$4+1),FALSE)*$E3249</f>
        <v>-12167.357399112407</v>
      </c>
      <c r="M3242" s="5">
        <f>VLOOKUP(CONCATENATE($F3242," ",$G3242),AllocFactorMatrix,(M$4+1),FALSE)*$E3249</f>
        <v>-1141.0158433843851</v>
      </c>
      <c r="N3242" s="5">
        <f t="shared" ref="N3242:N3249" si="1609">SUBTOTAL(9,K3242:M3242)</f>
        <v>-399862.6877493753</v>
      </c>
      <c r="O3242" s="5">
        <f>VLOOKUP(CONCATENATE($F3242," ",$G3242),AllocFactorMatrix,(O$4+1),FALSE)*$E3249</f>
        <v>-293841.41170933063</v>
      </c>
      <c r="P3242" s="5">
        <f>VLOOKUP(CONCATENATE($F3242," ",$G3242),AllocFactorMatrix,(P$4+1),FALSE)*$E3249</f>
        <v>-54751.215761904074</v>
      </c>
      <c r="Q3242" s="5">
        <f>VLOOKUP(CONCATENATE($F3242," ",$G3242),AllocFactorMatrix,(Q$4+1),FALSE)*$E3249</f>
        <v>-24741.054935140681</v>
      </c>
      <c r="R3242" s="5">
        <f>VLOOKUP(CONCATENATE($F3242," ",$G3242),AllocFactorMatrix,(R$4+1),FALSE)*$E3249</f>
        <v>-1112.5775846600179</v>
      </c>
      <c r="S3242" s="5">
        <f t="shared" ref="S3242:S3250" si="1610">SUBTOTAL(9,O3242:R3242)</f>
        <v>-374446.25999103545</v>
      </c>
      <c r="T3242" s="5">
        <f>VLOOKUP(CONCATENATE($F3242," ",$G3242),AllocFactorMatrix,(T$4+1),FALSE)*$E3249</f>
        <v>-10264.63313840652</v>
      </c>
      <c r="U3242" s="5">
        <f>VLOOKUP(CONCATENATE($F3242," ",$G3242),AllocFactorMatrix,(U$4+1),FALSE)*$E3249</f>
        <v>-167978.97240291149</v>
      </c>
      <c r="V3242" s="5">
        <f>VLOOKUP(CONCATENATE($F3242," ",$G3242),AllocFactorMatrix,(V$4+1),FALSE)*$E3249</f>
        <v>-887773.5890971591</v>
      </c>
      <c r="W3242" s="5">
        <f>VLOOKUP(CONCATENATE($F3242," ",$G3242),AllocFactorMatrix,(W$4+1),FALSE)*$E3249</f>
        <v>-160317.19599717297</v>
      </c>
      <c r="X3242" s="5">
        <f>SUBTOTAL(9,T3242:W3242)</f>
        <v>-1226334.3906356501</v>
      </c>
      <c r="Y3242" s="5">
        <f>VLOOKUP(CONCATENATE($F3242," ",$G3242),AllocFactorMatrix,(Y$4+1),FALSE)*$E3249</f>
        <v>-90238.231268230622</v>
      </c>
      <c r="Z3242" s="5">
        <f>VLOOKUP(CONCATENATE($F3242," ",$G3242),AllocFactorMatrix,(Z$4+1),FALSE)*$E3249</f>
        <v>-1511.4558805727704</v>
      </c>
      <c r="AA3242" s="5">
        <f t="shared" ref="AA3242:AA3249" si="1611">SUBTOTAL(9,Y3242:Z3242)</f>
        <v>-91749.687148803394</v>
      </c>
      <c r="AB3242" s="5">
        <f>VLOOKUP(CONCATENATE($F3242," ",$G3242),AllocFactorMatrix,(AB$4+1),FALSE)*$E3249</f>
        <v>-1170.9750365968434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1</v>
      </c>
      <c r="I3249" s="5">
        <f>VLOOKUP(CONCATENATE($F3249," ",$G3249),AllocFactorMatrix,(I$4+1),FALSE)*$E3249</f>
        <v>-2134805.9149241503</v>
      </c>
      <c r="J3249" s="5">
        <f>VLOOKUP(CONCATENATE($F3249," ",$G3249),AllocFactorMatrix,(J$4+1),FALSE)*$E3249</f>
        <v>-105531.08451438787</v>
      </c>
      <c r="K3249" s="5">
        <f>VLOOKUP(CONCATENATE($F3249," ",$G3249),AllocFactorMatrix,(K$4+1),FALSE)*$E3249</f>
        <v>-386554.31450687849</v>
      </c>
      <c r="L3249" s="5">
        <f>VLOOKUP(CONCATENATE($F3249," ",$G3249),AllocFactorMatrix,(L$4+1),FALSE)*$E3249</f>
        <v>-12167.357399112407</v>
      </c>
      <c r="M3249" s="5">
        <f>VLOOKUP(CONCATENATE($F3249," ",$G3249),AllocFactorMatrix,(M$4+1),FALSE)*$E3249</f>
        <v>-1141.0158433843851</v>
      </c>
      <c r="N3249" s="5">
        <f t="shared" si="1609"/>
        <v>-399862.6877493753</v>
      </c>
      <c r="O3249" s="5">
        <f>VLOOKUP(CONCATENATE($F3249," ",$G3249),AllocFactorMatrix,(O$4+1),FALSE)*$E3249</f>
        <v>-293841.41170933063</v>
      </c>
      <c r="P3249" s="5">
        <f>VLOOKUP(CONCATENATE($F3249," ",$G3249),AllocFactorMatrix,(P$4+1),FALSE)*$E3249</f>
        <v>-54751.215761904074</v>
      </c>
      <c r="Q3249" s="5">
        <f>VLOOKUP(CONCATENATE($F3249," ",$G3249),AllocFactorMatrix,(Q$4+1),FALSE)*$E3249</f>
        <v>-24741.054935140681</v>
      </c>
      <c r="R3249" s="5">
        <f>VLOOKUP(CONCATENATE($F3249," ",$G3249),AllocFactorMatrix,(R$4+1),FALSE)*$E3249</f>
        <v>-1112.5775846600179</v>
      </c>
      <c r="S3249" s="5">
        <f t="shared" si="1610"/>
        <v>-374446.25999103545</v>
      </c>
      <c r="T3249" s="5">
        <f>VLOOKUP(CONCATENATE($F3249," ",$G3249),AllocFactorMatrix,(T$4+1),FALSE)*$E3249</f>
        <v>-10264.63313840652</v>
      </c>
      <c r="U3249" s="5">
        <f>VLOOKUP(CONCATENATE($F3249," ",$G3249),AllocFactorMatrix,(U$4+1),FALSE)*$E3249</f>
        <v>-167978.97240291149</v>
      </c>
      <c r="V3249" s="5">
        <f>VLOOKUP(CONCATENATE($F3249," ",$G3249),AllocFactorMatrix,(V$4+1),FALSE)*$E3249</f>
        <v>-887773.5890971591</v>
      </c>
      <c r="W3249" s="5">
        <f>VLOOKUP(CONCATENATE($F3249," ",$G3249),AllocFactorMatrix,(W$4+1),FALSE)*$E3249</f>
        <v>-160317.19599717297</v>
      </c>
      <c r="X3249" s="5">
        <f t="shared" si="1612"/>
        <v>-1226334.3906356501</v>
      </c>
      <c r="Y3249" s="5">
        <f>VLOOKUP(CONCATENATE($F3249," ",$G3249),AllocFactorMatrix,(Y$4+1),FALSE)*$E3249</f>
        <v>-90238.231268230622</v>
      </c>
      <c r="Z3249" s="5">
        <f>VLOOKUP(CONCATENATE($F3249," ",$G3249),AllocFactorMatrix,(Z$4+1),FALSE)*$E3249</f>
        <v>-1511.4558805727704</v>
      </c>
      <c r="AA3249" s="5">
        <f t="shared" si="1611"/>
        <v>-91749.687148803394</v>
      </c>
      <c r="AB3249" s="5">
        <f>VLOOKUP(CONCATENATE($F3249," ",$G3249),AllocFactorMatrix,(AB$4+1),FALSE)*$E3249</f>
        <v>-1170.9750365968434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2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2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2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2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2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2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2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2"/>
      <c r="C3265" s="55"/>
      <c r="D3265" s="49" t="str">
        <f>D1896</f>
        <v>Adj 9 - PPA Rider Sync</v>
      </c>
      <c r="E3265" s="98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2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2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2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2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2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2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2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2"/>
      <c r="C3273" s="55"/>
      <c r="D3273" s="55" t="str">
        <f>D1904</f>
        <v>Adj 10 - Remove DSM Rider</v>
      </c>
      <c r="E3273" s="57">
        <v>2403838</v>
      </c>
      <c r="F3273" s="98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9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492</v>
      </c>
      <c r="I3282" s="5">
        <f ca="1">VLOOKUP(CONCATENATE($F3282," ",$G3282),AllocFactorMatrix,(I$4+1),FALSE)*$E3289</f>
        <v>33386.967138904009</v>
      </c>
      <c r="J3282" s="5">
        <f ca="1">VLOOKUP(CONCATENATE($F3282," ",$G3282),AllocFactorMatrix,(J$4+1),FALSE)*$E3289</f>
        <v>1650.4370847876141</v>
      </c>
      <c r="K3282" s="5">
        <f ca="1">VLOOKUP(CONCATENATE($F3282," ",$G3282),AllocFactorMatrix,(K$4+1),FALSE)*$E3289</f>
        <v>6045.4564537316555</v>
      </c>
      <c r="L3282" s="5">
        <f ca="1">VLOOKUP(CONCATENATE($F3282," ",$G3282),AllocFactorMatrix,(L$4+1),FALSE)*$E3289</f>
        <v>190.28950538854954</v>
      </c>
      <c r="M3282" s="5">
        <f ca="1">VLOOKUP(CONCATENATE($F3282," ",$G3282),AllocFactorMatrix,(M$4+1),FALSE)*$E3289</f>
        <v>17.84474092081426</v>
      </c>
      <c r="N3282" s="5">
        <f t="shared" ca="1" si="1614"/>
        <v>6253.5907000410189</v>
      </c>
      <c r="O3282" s="5">
        <f ca="1">VLOOKUP(CONCATENATE($F3282," ",$G3282),AllocFactorMatrix,(O$4+1),FALSE)*$E3289</f>
        <v>4595.487340654643</v>
      </c>
      <c r="P3282" s="5">
        <f ca="1">VLOOKUP(CONCATENATE($F3282," ",$G3282),AllocFactorMatrix,(P$4+1),FALSE)*$E3289</f>
        <v>856.27317625390913</v>
      </c>
      <c r="Q3282" s="5">
        <f ca="1">VLOOKUP(CONCATENATE($F3282," ",$G3282),AllocFactorMatrix,(Q$4+1),FALSE)*$E3289</f>
        <v>386.9339045421886</v>
      </c>
      <c r="R3282" s="5">
        <f ca="1">VLOOKUP(CONCATENATE($F3282," ",$G3282),AllocFactorMatrix,(R$4+1),FALSE)*$E3289</f>
        <v>17.399985169070977</v>
      </c>
      <c r="S3282" s="5">
        <f t="shared" ca="1" si="1616"/>
        <v>5856.0944066198108</v>
      </c>
      <c r="T3282" s="5">
        <f ca="1">VLOOKUP(CONCATENATE($F3282," ",$G3282),AllocFactorMatrix,(T$4+1),FALSE)*$E3289</f>
        <v>160.53214340895244</v>
      </c>
      <c r="U3282" s="5">
        <f ca="1">VLOOKUP(CONCATENATE($F3282," ",$G3282),AllocFactorMatrix,(U$4+1),FALSE)*$E3289</f>
        <v>2627.0811751250617</v>
      </c>
      <c r="V3282" s="5">
        <f ca="1">VLOOKUP(CONCATENATE($F3282," ",$G3282),AllocFactorMatrix,(V$4+1),FALSE)*$E3289</f>
        <v>13884.197827429589</v>
      </c>
      <c r="W3282" s="5">
        <f ca="1">VLOOKUP(CONCATENATE($F3282," ",$G3282),AllocFactorMatrix,(W$4+1),FALSE)*$E3289</f>
        <v>2507.2560072745637</v>
      </c>
      <c r="X3282" s="5">
        <f ca="1">SUBTOTAL(9,T3282:W3282)</f>
        <v>19179.067153238168</v>
      </c>
      <c r="Y3282" s="5">
        <f ca="1">VLOOKUP(CONCATENATE($F3282," ",$G3282),AllocFactorMatrix,(Y$4+1),FALSE)*$E3289</f>
        <v>1411.2668701933403</v>
      </c>
      <c r="Z3282" s="5">
        <f ca="1">VLOOKUP(CONCATENATE($F3282," ",$G3282),AllocFactorMatrix,(Z$4+1),FALSE)*$E3289</f>
        <v>23.638180625136247</v>
      </c>
      <c r="AA3282" s="5">
        <f t="shared" ca="1" si="1615"/>
        <v>1434.9050508184766</v>
      </c>
      <c r="AB3282" s="5">
        <f ca="1">VLOOKUP(CONCATENATE($F3282," ",$G3282),AllocFactorMatrix,(AB$4+1),FALSE)*$E3289</f>
        <v>18.313283092399896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5</v>
      </c>
      <c r="I3283" s="5">
        <f ca="1">VLOOKUP(CONCATENATE($F3283," ",$G3283),AllocFactorMatrix,(I$4+1),FALSE)*$E3289</f>
        <v>121.98990657669245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74</v>
      </c>
      <c r="L3283" s="5">
        <f ca="1">VLOOKUP(CONCATENATE($F3283," ",$G3283),AllocFactorMatrix,(L$4+1),FALSE)*$E3289</f>
        <v>0.69528324894850568</v>
      </c>
      <c r="M3283" s="5">
        <f ca="1">VLOOKUP(CONCATENATE($F3283," ",$G3283),AllocFactorMatrix,(M$4+1),FALSE)*$E3289</f>
        <v>6.5201438296526665E-2</v>
      </c>
      <c r="N3283" s="5">
        <f t="shared" ca="1" si="1614"/>
        <v>22.849483215800706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25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55E-2</v>
      </c>
      <c r="S3283" s="5">
        <f t="shared" ca="1" si="1616"/>
        <v>21.397104043493936</v>
      </c>
      <c r="T3283" s="5">
        <f ca="1">VLOOKUP(CONCATENATE($F3283," ",$G3283),AllocFactorMatrix,(T$4+1),FALSE)*$E3289</f>
        <v>0.58655525958795329</v>
      </c>
      <c r="U3283" s="5">
        <f ca="1">VLOOKUP(CONCATENATE($F3283," ",$G3283),AllocFactorMatrix,(U$4+1),FALSE)*$E3289</f>
        <v>9.5988768847907391</v>
      </c>
      <c r="V3283" s="5">
        <f ca="1">VLOOKUP(CONCATENATE($F3283," ",$G3283),AllocFactorMatrix,(V$4+1),FALSE)*$E3289</f>
        <v>50.730334049624972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39</v>
      </c>
      <c r="Y3283" s="5">
        <f ca="1">VLOOKUP(CONCATENATE($F3283," ",$G3283),AllocFactorMatrix,(Y$4+1),FALSE)*$E3289</f>
        <v>5.1565125078120015</v>
      </c>
      <c r="Z3283" s="5">
        <f ca="1">VLOOKUP(CONCATENATE($F3283," ",$G3283),AllocFactorMatrix,(Z$4+1),FALSE)*$E3289</f>
        <v>8.6369613451448501E-2</v>
      </c>
      <c r="AA3283" s="5">
        <f t="shared" ca="1" si="1615"/>
        <v>5.2428821212634498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9</v>
      </c>
      <c r="I3284" s="5">
        <f ca="1">VLOOKUP(CONCATENATE($F3284," ",$G3284),AllocFactorMatrix,(I$4+1),FALSE)*$E3289</f>
        <v>26.52137302204946</v>
      </c>
      <c r="J3284" s="5">
        <f ca="1">VLOOKUP(CONCATENATE($F3284," ",$G3284),AllocFactorMatrix,(J$4+1),FALSE)*$E3289</f>
        <v>1.2799561561190578</v>
      </c>
      <c r="K3284" s="5">
        <f ca="1">VLOOKUP(CONCATENATE($F3284," ",$G3284),AllocFactorMatrix,(K$4+1),FALSE)*$E3289</f>
        <v>4.656417912014386</v>
      </c>
      <c r="L3284" s="5">
        <f ca="1">VLOOKUP(CONCATENATE($F3284," ",$G3284),AllocFactorMatrix,(L$4+1),FALSE)*$E3289</f>
        <v>0.14383236818090508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65</v>
      </c>
      <c r="O3284" s="5">
        <f ca="1">VLOOKUP(CONCATENATE($F3284," ",$G3284),AllocFactorMatrix,(O$4+1),FALSE)*$E3289</f>
        <v>3.5179965114776648</v>
      </c>
      <c r="P3284" s="5">
        <f ca="1">VLOOKUP(CONCATENATE($F3284," ",$G3284),AllocFactorMatrix,(P$4+1),FALSE)*$E3289</f>
        <v>0.65399144824772493</v>
      </c>
      <c r="Q3284" s="5">
        <f ca="1">VLOOKUP(CONCATENATE($F3284," ",$G3284),AllocFactorMatrix,(Q$4+1),FALSE)*$E3289</f>
        <v>0.38913270426777641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9</v>
      </c>
      <c r="U3284" s="5">
        <f ca="1">VLOOKUP(CONCATENATE($F3284," ",$G3284),AllocFactorMatrix,(U$4+1),FALSE)*$E3289</f>
        <v>2.0110001848286059</v>
      </c>
      <c r="V3284" s="5">
        <f ca="1">VLOOKUP(CONCATENATE($F3284," ",$G3284),AllocFactorMatrix,(V$4+1),FALSE)*$E3289</f>
        <v>14.010001015101054</v>
      </c>
      <c r="W3284" s="5">
        <f ca="1">VLOOKUP(CONCATENATE($F3284," ",$G3284),AllocFactorMatrix,(W$4+1),FALSE)*$E3289</f>
        <v>0</v>
      </c>
      <c r="X3284" s="5">
        <f t="shared" ca="1" si="1629"/>
        <v>16.143843597523894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9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02E-2</v>
      </c>
      <c r="AC3284" s="5">
        <f ca="1">VLOOKUP(CONCATENATE($F3284," ",$G3284),AllocFactorMatrix,(AC$4+1),FALSE)*$E3289</f>
        <v>4.8075681373830129E-2</v>
      </c>
      <c r="AD3284" s="5">
        <f ca="1">VLOOKUP(CONCATENATE($F3284," ",$G3284),AllocFactorMatrix,(AD$4+1),FALSE)*$E3289</f>
        <v>1.0363575522146597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9</v>
      </c>
      <c r="I3285" s="5">
        <f ca="1">VLOOKUP(CONCATENATE($F3285," ",$G3285),AllocFactorMatrix,(I$4+1),FALSE)*$E3289</f>
        <v>23325.885985615583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9</v>
      </c>
      <c r="L3285" s="5">
        <f ca="1">VLOOKUP(CONCATENATE($F3285," ",$G3285),AllocFactorMatrix,(L$4+1),FALSE)*$E3289</f>
        <v>123.38684848927568</v>
      </c>
      <c r="M3285" s="5">
        <f ca="1">VLOOKUP(CONCATENATE($F3285," ",$G3285),AllocFactorMatrix,(M$4+1),FALSE)*$E3289</f>
        <v>0</v>
      </c>
      <c r="N3285" s="5">
        <f t="shared" ca="1" si="1614"/>
        <v>4115.8164325420748</v>
      </c>
      <c r="O3285" s="5">
        <f ca="1">VLOOKUP(CONCATENATE($F3285," ",$G3285),AllocFactorMatrix,(O$4+1),FALSE)*$E3289</f>
        <v>2993.6243710148947</v>
      </c>
      <c r="P3285" s="5">
        <f ca="1">VLOOKUP(CONCATENATE($F3285," ",$G3285),AllocFactorMatrix,(P$4+1),FALSE)*$E3289</f>
        <v>557.56274055453457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94</v>
      </c>
      <c r="T3285" s="5">
        <f ca="1">VLOOKUP(CONCATENATE($F3285," ",$G3285),AllocFactorMatrix,(T$4+1),FALSE)*$E3289</f>
        <v>106.72086399621766</v>
      </c>
      <c r="U3285" s="5">
        <f ca="1">VLOOKUP(CONCATENATE($F3285," ",$G3285),AllocFactorMatrix,(U$4+1),FALSE)*$E3289</f>
        <v>1721.1660433679106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3</v>
      </c>
      <c r="Y3285" s="5">
        <f ca="1">VLOOKUP(CONCATENATE($F3285," ",$G3285),AllocFactorMatrix,(Y$4+1),FALSE)*$E3289</f>
        <v>902.71532171013951</v>
      </c>
      <c r="Z3285" s="5">
        <f ca="1">VLOOKUP(CONCATENATE($F3285," ",$G3285),AllocFactorMatrix,(Z$4+1),FALSE)*$E3289</f>
        <v>15.060825256726059</v>
      </c>
      <c r="AA3285" s="5">
        <f t="shared" ca="1" si="1615"/>
        <v>917.77614696686555</v>
      </c>
      <c r="AB3285" s="5">
        <f ca="1">VLOOKUP(CONCATENATE($F3285," ",$G3285),AllocFactorMatrix,(AB$4+1),FALSE)*$E3289</f>
        <v>12.201792016860988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97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6</v>
      </c>
      <c r="I3286" s="5">
        <f ca="1">VLOOKUP(CONCATENATE($F3286," ",$G3286),AllocFactorMatrix,(I$4+1),FALSE)*$E3289</f>
        <v>10769.972825564188</v>
      </c>
      <c r="J3286" s="5">
        <f ca="1">VLOOKUP(CONCATENATE($F3286," ",$G3286),AllocFactorMatrix,(J$4+1),FALSE)*$E3289</f>
        <v>519.22382241170249</v>
      </c>
      <c r="K3286" s="5">
        <f ca="1">VLOOKUP(CONCATENATE($F3286," ",$G3286),AllocFactorMatrix,(K$4+1),FALSE)*$E3289</f>
        <v>1566.7146522164448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8</v>
      </c>
      <c r="O3286" s="5">
        <f ca="1">VLOOKUP(CONCATENATE($F3286," ",$G3286),AllocFactorMatrix,(O$4+1),FALSE)*$E3289</f>
        <v>998.31667441868115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15</v>
      </c>
      <c r="T3286" s="5">
        <f ca="1">VLOOKUP(CONCATENATE($F3286," ",$G3286),AllocFactorMatrix,(T$4+1),FALSE)*$E3289</f>
        <v>26.992388541263136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6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8</v>
      </c>
      <c r="AC3286" s="5">
        <f ca="1">VLOOKUP(CONCATENATE($F3286," ",$G3286),AllocFactorMatrix,(AC$4+1),FALSE)*$E3289</f>
        <v>129.73982180159945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7</v>
      </c>
      <c r="I3287" s="5">
        <f ca="1">VLOOKUP(CONCATENATE($F3287," ",$G3287),AllocFactorMatrix,(I$4+1),FALSE)*$E3289</f>
        <v>6695.2628103025618</v>
      </c>
      <c r="J3287" s="5">
        <f ca="1">VLOOKUP(CONCATENATE($F3287," ",$G3287),AllocFactorMatrix,(J$4+1),FALSE)*$E3289</f>
        <v>433.89629352155112</v>
      </c>
      <c r="K3287" s="5">
        <f ca="1">VLOOKUP(CONCATENATE($F3287," ",$G3287),AllocFactorMatrix,(K$4+1),FALSE)*$E3289</f>
        <v>1455.7691007418709</v>
      </c>
      <c r="L3287" s="5">
        <f ca="1">VLOOKUP(CONCATENATE($F3287," ",$G3287),AllocFactorMatrix,(L$4+1),FALSE)*$E3289</f>
        <v>46.267646957223789</v>
      </c>
      <c r="M3287" s="5">
        <f ca="1">VLOOKUP(CONCATENATE($F3287," ",$G3287),AllocFactorMatrix,(M$4+1),FALSE)*$E3289</f>
        <v>4.2653361709483866</v>
      </c>
      <c r="N3287" s="5">
        <f t="shared" ca="1" si="1614"/>
        <v>1506.3020838700431</v>
      </c>
      <c r="O3287" s="5">
        <f ca="1">VLOOKUP(CONCATENATE($F3287," ",$G3287),AllocFactorMatrix,(O$4+1),FALSE)*$E3289</f>
        <v>1327.2450018694044</v>
      </c>
      <c r="P3287" s="5">
        <f ca="1">VLOOKUP(CONCATENATE($F3287," ",$G3287),AllocFactorMatrix,(P$4+1),FALSE)*$E3289</f>
        <v>246.04568494179878</v>
      </c>
      <c r="Q3287" s="5">
        <f ca="1">VLOOKUP(CONCATENATE($F3287," ",$G3287),AllocFactorMatrix,(Q$4+1),FALSE)*$E3289</f>
        <v>111.79686147019278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3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65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92</v>
      </c>
      <c r="X3287" s="5">
        <f t="shared" ca="1" si="1629"/>
        <v>6976.4026151860444</v>
      </c>
      <c r="Y3287" s="5">
        <f ca="1">VLOOKUP(CONCATENATE($F3287," ",$G3287),AllocFactorMatrix,(Y$4+1),FALSE)*$E3289</f>
        <v>359.59067877576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73</v>
      </c>
      <c r="AB3287" s="5">
        <f ca="1">VLOOKUP(CONCATENATE($F3287," ",$G3287),AllocFactorMatrix,(AB$4+1),FALSE)*$E3289</f>
        <v>6.5291786718666565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3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7</v>
      </c>
      <c r="I3288" s="5">
        <f ca="1">VLOOKUP(CONCATENATE($F3288," ",$G3288),AllocFactorMatrix,(I$4+1),FALSE)*$E3289</f>
        <v>9609.3755475273356</v>
      </c>
      <c r="J3288" s="5">
        <f ca="1">VLOOKUP(CONCATENATE($F3288," ",$G3288),AllocFactorMatrix,(J$4+1),FALSE)*$E3289</f>
        <v>1644.4805752554025</v>
      </c>
      <c r="K3288" s="5">
        <f ca="1">VLOOKUP(CONCATENATE($F3288," ",$G3288),AllocFactorMatrix,(K$4+1),FALSE)*$E3289</f>
        <v>473.52177368154457</v>
      </c>
      <c r="L3288" s="5">
        <f ca="1">VLOOKUP(CONCATENATE($F3288," ",$G3288),AllocFactorMatrix,(L$4+1),FALSE)*$E3289</f>
        <v>79.155281033970255</v>
      </c>
      <c r="M3288" s="5">
        <f ca="1">VLOOKUP(CONCATENATE($F3288," ",$G3288),AllocFactorMatrix,(M$4+1),FALSE)*$E3289</f>
        <v>12.50615481581621</v>
      </c>
      <c r="N3288" s="5">
        <f t="shared" ca="1" si="1614"/>
        <v>565.18320953133104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8</v>
      </c>
      <c r="Q3288" s="5">
        <f ca="1">VLOOKUP(CONCATENATE($F3288," ",$G3288),AllocFactorMatrix,(Q$4+1),FALSE)*$E3289</f>
        <v>43.405324525427226</v>
      </c>
      <c r="R3288" s="5">
        <f ca="1">VLOOKUP(CONCATENATE($F3288," ",$G3288),AllocFactorMatrix,(R$4+1),FALSE)*$E3289</f>
        <v>7.5757339639858543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3</v>
      </c>
      <c r="V3288" s="5">
        <f ca="1">VLOOKUP(CONCATENATE($F3288," ",$G3288),AllocFactorMatrix,(V$4+1),FALSE)*$E3289</f>
        <v>63.865661882168844</v>
      </c>
      <c r="W3288" s="5">
        <f ca="1">VLOOKUP(CONCATENATE($F3288," ",$G3288),AllocFactorMatrix,(W$4+1),FALSE)*$E3289</f>
        <v>11.367833268517742</v>
      </c>
      <c r="X3288" s="5">
        <f t="shared" ca="1" si="1629"/>
        <v>89.358081729124024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11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72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9</v>
      </c>
    </row>
    <row r="3289" spans="1:30" collapsed="1">
      <c r="D3289" s="93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83935.97558751241</v>
      </c>
      <c r="J3289" s="5">
        <f ca="1">VLOOKUP(CONCATENATE($F3289," ",$G3289),AllocFactorMatrix,(J$4+1),FALSE)*$E3289</f>
        <v>5354.8695013866636</v>
      </c>
      <c r="K3289" s="5">
        <f ca="1">VLOOKUP(CONCATENATE($F3289," ",$G3289),AllocFactorMatrix,(K$4+1),FALSE)*$E3289</f>
        <v>13560.636980864887</v>
      </c>
      <c r="L3289" s="5">
        <f ca="1">VLOOKUP(CONCATENATE($F3289," ",$G3289),AllocFactorMatrix,(L$4+1),FALSE)*$E3289</f>
        <v>439.93839748614874</v>
      </c>
      <c r="M3289" s="5">
        <f ca="1">VLOOKUP(CONCATENATE($F3289," ",$G3289),AllocFactorMatrix,(M$4+1),FALSE)*$E3289</f>
        <v>34.699346906650341</v>
      </c>
      <c r="N3289" s="5">
        <f t="shared" ca="1" si="1614"/>
        <v>14035.274725257686</v>
      </c>
      <c r="O3289" s="5">
        <f ca="1">VLOOKUP(CONCATENATE($F3289," ",$G3289),AllocFactorMatrix,(O$4+1),FALSE)*$E3289</f>
        <v>10023.342729012264</v>
      </c>
      <c r="P3289" s="5">
        <f ca="1">VLOOKUP(CONCATENATE($F3289," ",$G3289),AllocFactorMatrix,(P$4+1),FALSE)*$E3289</f>
        <v>1686.357624624759</v>
      </c>
      <c r="Q3289" s="5">
        <f ca="1">VLOOKUP(CONCATENATE($F3289," ",$G3289),AllocFactorMatrix,(Q$4+1),FALSE)*$E3289</f>
        <v>543.93900936616717</v>
      </c>
      <c r="R3289" s="5">
        <f ca="1">VLOOKUP(CONCATENATE($F3289," ",$G3289),AllocFactorMatrix,(R$4+1),FALSE)*$E3289</f>
        <v>30.219306743372734</v>
      </c>
      <c r="S3289" s="5">
        <f t="shared" ca="1" si="1616"/>
        <v>12283.858669746563</v>
      </c>
      <c r="T3289" s="5">
        <f ca="1">VLOOKUP(CONCATENATE($F3289," ",$G3289),AllocFactorMatrix,(T$4+1),FALSE)*$E3289</f>
        <v>346.43186095256641</v>
      </c>
      <c r="U3289" s="5">
        <f ca="1">VLOOKUP(CONCATENATE($F3289," ",$G3289),AllocFactorMatrix,(U$4+1),FALSE)*$E3289</f>
        <v>5266.4372277920011</v>
      </c>
      <c r="V3289" s="5">
        <f ca="1">VLOOKUP(CONCATENATE($F3289," ",$G3289),AllocFactorMatrix,(V$4+1),FALSE)*$E3289</f>
        <v>19083.284894635231</v>
      </c>
      <c r="W3289" s="5">
        <f ca="1">VLOOKUP(CONCATENATE($F3289," ",$G3289),AllocFactorMatrix,(W$4+1),FALSE)*$E3289</f>
        <v>3489.7738299818743</v>
      </c>
      <c r="X3289" s="5">
        <f t="shared" ca="1" si="1629"/>
        <v>28185.927813361672</v>
      </c>
      <c r="Y3289" s="5">
        <f ca="1">VLOOKUP(CONCATENATE($F3289," ",$G3289),AllocFactorMatrix,(Y$4+1),FALSE)*$E3289</f>
        <v>3072.1957917659156</v>
      </c>
      <c r="Z3289" s="5">
        <f ca="1">VLOOKUP(CONCATENATE($F3289," ",$G3289),AllocFactorMatrix,(Z$4+1),FALSE)*$E3289</f>
        <v>45.039736103657845</v>
      </c>
      <c r="AA3289" s="5">
        <f t="shared" ca="1" si="1615"/>
        <v>3117.2355278695736</v>
      </c>
      <c r="AB3289" s="5">
        <f ca="1">VLOOKUP(CONCATENATE($F3289," ",$G3289),AllocFactorMatrix,(AB$4+1),FALSE)*$E3289</f>
        <v>41.635502867225654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6</v>
      </c>
    </row>
    <row r="3290" spans="1:30" s="45" customFormat="1" hidden="1" outlineLevel="1">
      <c r="A3290" s="56"/>
      <c r="B3290" s="112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15</v>
      </c>
      <c r="I3290" s="47">
        <f>VLOOKUP(CONCATENATE($F3290," ",$G3290),AllocFactorMatrix,(I$4+1),FALSE)*$E3297</f>
        <v>33117.832197388787</v>
      </c>
      <c r="J3290" s="47">
        <f>VLOOKUP(CONCATENATE($F3290," ",$G3290),AllocFactorMatrix,(J$4+1),FALSE)*$E3297</f>
        <v>1637.1327829490895</v>
      </c>
      <c r="K3290" s="47">
        <f>VLOOKUP(CONCATENATE($F3290," ",$G3290),AllocFactorMatrix,(K$4+1),FALSE)*$E3297</f>
        <v>5996.7235585771268</v>
      </c>
      <c r="L3290" s="47">
        <f>VLOOKUP(CONCATENATE($F3290," ",$G3290),AllocFactorMatrix,(L$4+1),FALSE)*$E3297</f>
        <v>188.7555668702457</v>
      </c>
      <c r="M3290" s="47">
        <f>VLOOKUP(CONCATENATE($F3290," ",$G3290),AllocFactorMatrix,(M$4+1),FALSE)*$E3297</f>
        <v>17.700893074913896</v>
      </c>
      <c r="N3290" s="47">
        <f t="shared" ref="N3290:N3297" si="1631">SUBTOTAL(9,K3290:M3290)</f>
        <v>6203.1800185222864</v>
      </c>
      <c r="O3290" s="47">
        <f>VLOOKUP(CONCATENATE($F3290," ",$G3290),AllocFactorMatrix,(O$4+1),FALSE)*$E3297</f>
        <v>4558.4427594108483</v>
      </c>
      <c r="P3290" s="47">
        <f>VLOOKUP(CONCATENATE($F3290," ",$G3290),AllocFactorMatrix,(P$4+1),FALSE)*$E3297</f>
        <v>849.37069151328069</v>
      </c>
      <c r="Q3290" s="47">
        <f>VLOOKUP(CONCATENATE($F3290," ",$G3290),AllocFactorMatrix,(Q$4+1),FALSE)*$E3297</f>
        <v>383.81480021216777</v>
      </c>
      <c r="R3290" s="47">
        <f>VLOOKUP(CONCATENATE($F3290," ",$G3290),AllocFactorMatrix,(R$4+1),FALSE)*$E3297</f>
        <v>17.259722533912754</v>
      </c>
      <c r="S3290" s="47">
        <f t="shared" ref="S3290:S3297" si="1632">SUBTOTAL(9,O3290:R3290)</f>
        <v>5808.8879736702102</v>
      </c>
      <c r="T3290" s="47">
        <f>VLOOKUP(CONCATENATE($F3290," ",$G3290),AllocFactorMatrix,(T$4+1),FALSE)*$E3297</f>
        <v>159.23808130238461</v>
      </c>
      <c r="U3290" s="47">
        <f>VLOOKUP(CONCATENATE($F3290," ",$G3290),AllocFactorMatrix,(U$4+1),FALSE)*$E3297</f>
        <v>2605.9040692357653</v>
      </c>
      <c r="V3290" s="47">
        <f>VLOOKUP(CONCATENATE($F3290," ",$G3290),AllocFactorMatrix,(V$4+1),FALSE)*$E3297</f>
        <v>13772.276227760931</v>
      </c>
      <c r="W3290" s="47">
        <f>VLOOKUP(CONCATENATE($F3290," ",$G3290),AllocFactorMatrix,(W$4+1),FALSE)*$E3297</f>
        <v>2487.0448213925365</v>
      </c>
      <c r="X3290" s="47">
        <f>SUBTOTAL(9,T3290:W3290)</f>
        <v>19024.463199691618</v>
      </c>
      <c r="Y3290" s="47">
        <f>VLOOKUP(CONCATENATE($F3290," ",$G3290),AllocFactorMatrix,(Y$4+1),FALSE)*$E3297</f>
        <v>1399.8905380757317</v>
      </c>
      <c r="Z3290" s="47">
        <f>VLOOKUP(CONCATENATE($F3290," ",$G3290),AllocFactorMatrix,(Z$4+1),FALSE)*$E3297</f>
        <v>23.447631410719609</v>
      </c>
      <c r="AA3290" s="47">
        <f t="shared" ref="AA3290:AA3297" si="1633">SUBTOTAL(9,Y3290:Z3290)</f>
        <v>1423.3381694864513</v>
      </c>
      <c r="AB3290" s="47">
        <f>VLOOKUP(CONCATENATE($F3290," ",$G3290),AllocFactorMatrix,(AB$4+1),FALSE)*$E3297</f>
        <v>18.165658291575099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2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2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2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2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2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2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2"/>
      <c r="C3297" s="55"/>
      <c r="D3297" s="55" t="str">
        <f>D2197</f>
        <v>Adj 30 - NERC Compliance &amp; Cyber Security</v>
      </c>
      <c r="E3297" s="98">
        <v>67233</v>
      </c>
      <c r="F3297" s="61" t="s">
        <v>579</v>
      </c>
      <c r="G3297" s="55" t="str">
        <f>$G$15</f>
        <v>TOTAL</v>
      </c>
      <c r="H3297" s="46">
        <f t="shared" si="1630"/>
        <v>67233.000000000015</v>
      </c>
      <c r="I3297" s="47">
        <f>VLOOKUP(CONCATENATE($F3297," ",$G3297),AllocFactorMatrix,(I$4+1),FALSE)*$E3297</f>
        <v>33117.832197388787</v>
      </c>
      <c r="J3297" s="47">
        <f>VLOOKUP(CONCATENATE($F3297," ",$G3297),AllocFactorMatrix,(J$4+1),FALSE)*$E3297</f>
        <v>1637.1327829490895</v>
      </c>
      <c r="K3297" s="47">
        <f>VLOOKUP(CONCATENATE($F3297," ",$G3297),AllocFactorMatrix,(K$4+1),FALSE)*$E3297</f>
        <v>5996.7235585771268</v>
      </c>
      <c r="L3297" s="47">
        <f>VLOOKUP(CONCATENATE($F3297," ",$G3297),AllocFactorMatrix,(L$4+1),FALSE)*$E3297</f>
        <v>188.7555668702457</v>
      </c>
      <c r="M3297" s="47">
        <f>VLOOKUP(CONCATENATE($F3297," ",$G3297),AllocFactorMatrix,(M$4+1),FALSE)*$E3297</f>
        <v>17.700893074913896</v>
      </c>
      <c r="N3297" s="47">
        <f t="shared" si="1631"/>
        <v>6203.1800185222864</v>
      </c>
      <c r="O3297" s="47">
        <f>VLOOKUP(CONCATENATE($F3297," ",$G3297),AllocFactorMatrix,(O$4+1),FALSE)*$E3297</f>
        <v>4558.4427594108483</v>
      </c>
      <c r="P3297" s="47">
        <f>VLOOKUP(CONCATENATE($F3297," ",$G3297),AllocFactorMatrix,(P$4+1),FALSE)*$E3297</f>
        <v>849.37069151328069</v>
      </c>
      <c r="Q3297" s="47">
        <f>VLOOKUP(CONCATENATE($F3297," ",$G3297),AllocFactorMatrix,(Q$4+1),FALSE)*$E3297</f>
        <v>383.81480021216777</v>
      </c>
      <c r="R3297" s="47">
        <f>VLOOKUP(CONCATENATE($F3297," ",$G3297),AllocFactorMatrix,(R$4+1),FALSE)*$E3297</f>
        <v>17.259722533912754</v>
      </c>
      <c r="S3297" s="47">
        <f t="shared" si="1632"/>
        <v>5808.8879736702102</v>
      </c>
      <c r="T3297" s="47">
        <f>VLOOKUP(CONCATENATE($F3297," ",$G3297),AllocFactorMatrix,(T$4+1),FALSE)*$E3297</f>
        <v>159.23808130238461</v>
      </c>
      <c r="U3297" s="47">
        <f>VLOOKUP(CONCATENATE($F3297," ",$G3297),AllocFactorMatrix,(U$4+1),FALSE)*$E3297</f>
        <v>2605.9040692357653</v>
      </c>
      <c r="V3297" s="47">
        <f>VLOOKUP(CONCATENATE($F3297," ",$G3297),AllocFactorMatrix,(V$4+1),FALSE)*$E3297</f>
        <v>13772.276227760931</v>
      </c>
      <c r="W3297" s="47">
        <f>VLOOKUP(CONCATENATE($F3297," ",$G3297),AllocFactorMatrix,(W$4+1),FALSE)*$E3297</f>
        <v>2487.0448213925365</v>
      </c>
      <c r="X3297" s="47">
        <f t="shared" si="1634"/>
        <v>19024.463199691618</v>
      </c>
      <c r="Y3297" s="47">
        <f>VLOOKUP(CONCATENATE($F3297," ",$G3297),AllocFactorMatrix,(Y$4+1),FALSE)*$E3297</f>
        <v>1399.8905380757317</v>
      </c>
      <c r="Z3297" s="47">
        <f>VLOOKUP(CONCATENATE($F3297," ",$G3297),AllocFactorMatrix,(Z$4+1),FALSE)*$E3297</f>
        <v>23.447631410719609</v>
      </c>
      <c r="AA3297" s="47">
        <f t="shared" si="1633"/>
        <v>1423.3381694864513</v>
      </c>
      <c r="AB3297" s="47">
        <f>VLOOKUP(CONCATENATE($F3297," ",$G3297),AllocFactorMatrix,(AB$4+1),FALSE)*$E3297</f>
        <v>18.165658291575099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7</v>
      </c>
      <c r="I3298" s="5">
        <f ca="1">VLOOKUP(CONCATENATE($F3298," ",$G3298),AllocFactorMatrix,(I$4+1),FALSE)*$E3305</f>
        <v>-112132.28005890166</v>
      </c>
      <c r="J3298" s="5">
        <f ca="1">VLOOKUP(CONCATENATE($F3298," ",$G3298),AllocFactorMatrix,(J$4+1),FALSE)*$E3305</f>
        <v>-5543.0992770635094</v>
      </c>
      <c r="K3298" s="5">
        <f ca="1">VLOOKUP(CONCATENATE($F3298," ",$G3298),AllocFactorMatrix,(K$4+1),FALSE)*$E3305</f>
        <v>-20304.054972511214</v>
      </c>
      <c r="L3298" s="5">
        <f ca="1">VLOOKUP(CONCATENATE($F3298," ",$G3298),AllocFactorMatrix,(L$4+1),FALSE)*$E3305</f>
        <v>-639.09956306379138</v>
      </c>
      <c r="M3298" s="5">
        <f ca="1">VLOOKUP(CONCATENATE($F3298," ",$G3298),AllocFactorMatrix,(M$4+1),FALSE)*$E3305</f>
        <v>-59.932712012636344</v>
      </c>
      <c r="N3298" s="5">
        <f t="shared" ref="N3298:N3305" ca="1" si="1636">SUBTOTAL(9,K3298:M3298)</f>
        <v>-21003.087247587642</v>
      </c>
      <c r="O3298" s="5">
        <f ca="1">VLOOKUP(CONCATENATE($F3298," ",$G3298),AllocFactorMatrix,(O$4+1),FALSE)*$E3305</f>
        <v>-15434.240293391904</v>
      </c>
      <c r="P3298" s="5">
        <f ca="1">VLOOKUP(CONCATENATE($F3298," ",$G3298),AllocFactorMatrix,(P$4+1),FALSE)*$E3305</f>
        <v>-2875.8486270154967</v>
      </c>
      <c r="Q3298" s="5">
        <f ca="1">VLOOKUP(CONCATENATE($F3298," ",$G3298),AllocFactorMatrix,(Q$4+1),FALSE)*$E3305</f>
        <v>-1299.5424462454873</v>
      </c>
      <c r="R3298" s="5">
        <f ca="1">VLOOKUP(CONCATENATE($F3298," ",$G3298),AllocFactorMatrix,(R$4+1),FALSE)*$E3305</f>
        <v>-58.438971167449694</v>
      </c>
      <c r="S3298" s="5">
        <f t="shared" ref="S3298:S3305" ca="1" si="1637">SUBTOTAL(9,O3298:R3298)</f>
        <v>-19668.070337820336</v>
      </c>
      <c r="T3298" s="5">
        <f ca="1">VLOOKUP(CONCATENATE($F3298," ",$G3298),AllocFactorMatrix,(T$4+1),FALSE)*$E3305</f>
        <v>-539.15754576620498</v>
      </c>
      <c r="U3298" s="5">
        <f ca="1">VLOOKUP(CONCATENATE($F3298," ",$G3298),AllocFactorMatrix,(U$4+1),FALSE)*$E3305</f>
        <v>-8823.2213738076607</v>
      </c>
      <c r="V3298" s="5">
        <f ca="1">VLOOKUP(CONCATENATE($F3298," ",$G3298),AllocFactorMatrix,(V$4+1),FALSE)*$E3305</f>
        <v>-46630.972879366353</v>
      </c>
      <c r="W3298" s="5">
        <f ca="1">VLOOKUP(CONCATENATE($F3298," ",$G3298),AllocFactorMatrix,(W$4+1),FALSE)*$E3305</f>
        <v>-8420.7808279618421</v>
      </c>
      <c r="X3298" s="5">
        <f ca="1">SUBTOTAL(9,T3298:W3298)</f>
        <v>-64414.132626902057</v>
      </c>
      <c r="Y3298" s="5">
        <f ca="1">VLOOKUP(CONCATENATE($F3298," ",$G3298),AllocFactorMatrix,(Y$4+1),FALSE)*$E3305</f>
        <v>-4739.8307030401347</v>
      </c>
      <c r="Z3298" s="5">
        <f ca="1">VLOOKUP(CONCATENATE($F3298," ",$G3298),AllocFactorMatrix,(Z$4+1),FALSE)*$E3305</f>
        <v>-79.390352496321171</v>
      </c>
      <c r="AA3298" s="5">
        <f t="shared" ref="AA3298:AA3305" ca="1" si="1638">SUBTOTAL(9,Y3298:Z3298)</f>
        <v>-4819.2210555364563</v>
      </c>
      <c r="AB3298" s="5">
        <f ca="1">VLOOKUP(CONCATENATE($F3298," ",$G3298),AllocFactorMatrix,(AB$4+1),FALSE)*$E3305</f>
        <v>-61.506341081280503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23</v>
      </c>
      <c r="I3299" s="5">
        <f ca="1">VLOOKUP(CONCATENATE($F3299," ",$G3299),AllocFactorMatrix,(I$4+1),FALSE)*$E3305</f>
        <v>-409.71096031893018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5</v>
      </c>
      <c r="L3299" s="5">
        <f ca="1">VLOOKUP(CONCATENATE($F3299," ",$G3299),AllocFactorMatrix,(L$4+1),FALSE)*$E3305</f>
        <v>-2.3351535845407785</v>
      </c>
      <c r="M3299" s="5">
        <f ca="1">VLOOKUP(CONCATENATE($F3299," ",$G3299),AllocFactorMatrix,(M$4+1),FALSE)*$E3305</f>
        <v>-0.21898323105814538</v>
      </c>
      <c r="N3299" s="5">
        <f t="shared" ca="1" si="1636"/>
        <v>-76.741461436004073</v>
      </c>
      <c r="O3299" s="5">
        <f ca="1">VLOOKUP(CONCATENATE($F3299," ",$G3299),AllocFactorMatrix,(O$4+1),FALSE)*$E3305</f>
        <v>-56.393907348330288</v>
      </c>
      <c r="P3299" s="5">
        <f ca="1">VLOOKUP(CONCATENATE($F3299," ",$G3299),AllocFactorMatrix,(P$4+1),FALSE)*$E3305</f>
        <v>-10.507827916167118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5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5</v>
      </c>
      <c r="U3299" s="5">
        <f ca="1">VLOOKUP(CONCATENATE($F3299," ",$G3299),AllocFactorMatrix,(U$4+1),FALSE)*$E3305</f>
        <v>-32.238446415879082</v>
      </c>
      <c r="V3299" s="5">
        <f ca="1">VLOOKUP(CONCATENATE($F3299," ",$G3299),AllocFactorMatrix,(V$4+1),FALSE)*$E3305</f>
        <v>-170.3810951581066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64</v>
      </c>
      <c r="Y3299" s="5">
        <f ca="1">VLOOKUP(CONCATENATE($F3299," ",$G3299),AllocFactorMatrix,(Y$4+1),FALSE)*$E3305</f>
        <v>-17.318479460790748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8</v>
      </c>
      <c r="AB3299" s="5">
        <f ca="1">VLOOKUP(CONCATENATE($F3299," ",$G3299),AllocFactorMatrix,(AB$4+1),FALSE)*$E3305</f>
        <v>-0.22473298551387663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45</v>
      </c>
      <c r="I3300" s="5">
        <f ca="1">VLOOKUP(CONCATENATE($F3300," ",$G3300),AllocFactorMatrix,(I$4+1),FALSE)*$E3305</f>
        <v>-89.073739908220759</v>
      </c>
      <c r="J3300" s="5">
        <f ca="1">VLOOKUP(CONCATENATE($F3300," ",$G3300),AllocFactorMatrix,(J$4+1),FALSE)*$E3305</f>
        <v>-4.2988152102565884</v>
      </c>
      <c r="K3300" s="5">
        <f ca="1">VLOOKUP(CONCATENATE($F3300," ",$G3300),AllocFactorMatrix,(K$4+1),FALSE)*$E3305</f>
        <v>-15.638879542696412</v>
      </c>
      <c r="L3300" s="5">
        <f ca="1">VLOOKUP(CONCATENATE($F3300," ",$G3300),AllocFactorMatrix,(L$4+1),FALSE)*$E3305</f>
        <v>-0.48307027479602765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61</v>
      </c>
      <c r="O3300" s="5">
        <f ca="1">VLOOKUP(CONCATENATE($F3300," ",$G3300),AllocFactorMatrix,(O$4+1),FALSE)*$E3305</f>
        <v>-11.8154179273021</v>
      </c>
      <c r="P3300" s="5">
        <f ca="1">VLOOKUP(CONCATENATE($F3300," ",$G3300),AllocFactorMatrix,(P$4+1),FALSE)*$E3305</f>
        <v>-2.1964724117030983</v>
      </c>
      <c r="Q3300" s="5">
        <f ca="1">VLOOKUP(CONCATENATE($F3300," ",$G3300),AllocFactorMatrix,(Q$4+1),FALSE)*$E3305</f>
        <v>-1.3069272567794081</v>
      </c>
      <c r="R3300" s="5">
        <f ca="1">VLOOKUP(CONCATENATE($F3300," ",$G3300),AllocFactorMatrix,(R$4+1),FALSE)*$E3305</f>
        <v>0</v>
      </c>
      <c r="S3300" s="5">
        <f t="shared" ca="1" si="1637"/>
        <v>-15.318817595784607</v>
      </c>
      <c r="T3300" s="5">
        <f ca="1">VLOOKUP(CONCATENATE($F3300," ",$G3300),AllocFactorMatrix,(T$4+1),FALSE)*$E3305</f>
        <v>-0.41257410632224661</v>
      </c>
      <c r="U3300" s="5">
        <f ca="1">VLOOKUP(CONCATENATE($F3300," ",$G3300),AllocFactorMatrix,(U$4+1),FALSE)*$E3305</f>
        <v>-6.7540736774782895</v>
      </c>
      <c r="V3300" s="5">
        <f ca="1">VLOOKUP(CONCATENATE($F3300," ",$G3300),AllocFactorMatrix,(V$4+1),FALSE)*$E3305</f>
        <v>-47.053490989909008</v>
      </c>
      <c r="W3300" s="5">
        <f ca="1">VLOOKUP(CONCATENATE($F3300," ",$G3300),AllocFactorMatrix,(W$4+1),FALSE)*$E3305</f>
        <v>0</v>
      </c>
      <c r="X3300" s="5">
        <f t="shared" ca="1" si="1639"/>
        <v>-54.220138773709543</v>
      </c>
      <c r="Y3300" s="5">
        <f ca="1">VLOOKUP(CONCATENATE($F3300," ",$G3300),AllocFactorMatrix,(Y$4+1),FALSE)*$E3305</f>
        <v>-3.5560946332936076</v>
      </c>
      <c r="Z3300" s="5">
        <f ca="1">VLOOKUP(CONCATENATE($F3300," ",$G3300),AllocFactorMatrix,(Z$4+1),FALSE)*$E3305</f>
        <v>-5.9280194149140895E-2</v>
      </c>
      <c r="AA3300" s="5">
        <f t="shared" ca="1" si="1638"/>
        <v>-3.6153748274427486</v>
      </c>
      <c r="AB3300" s="5">
        <f ca="1">VLOOKUP(CONCATENATE($F3300," ",$G3300),AllocFactorMatrix,(AB$4+1),FALSE)*$E3305</f>
        <v>-4.7486800428826859E-2</v>
      </c>
      <c r="AC3300" s="5">
        <f ca="1">VLOOKUP(CONCATENATE($F3300," ",$G3300),AllocFactorMatrix,(AC$4+1),FALSE)*$E3305</f>
        <v>-0.16146527312303235</v>
      </c>
      <c r="AD3300" s="5">
        <f ca="1">VLOOKUP(CONCATENATE($F3300," ",$G3300),AllocFactorMatrix,(AD$4+1),FALSE)*$E3305</f>
        <v>-3.4806736054404853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9</v>
      </c>
      <c r="I3301" s="5">
        <f ca="1">VLOOKUP(CONCATENATE($F3301," ",$G3301),AllocFactorMatrix,(I$4+1),FALSE)*$E3305</f>
        <v>-78341.49083021254</v>
      </c>
      <c r="J3301" s="5">
        <f ca="1">VLOOKUP(CONCATENATE($F3301," ",$G3301),AllocFactorMatrix,(J$4+1),FALSE)*$E3305</f>
        <v>-3692.8133643805845</v>
      </c>
      <c r="K3301" s="5">
        <f ca="1">VLOOKUP(CONCATENATE($F3301," ",$G3301),AllocFactorMatrix,(K$4+1),FALSE)*$E3305</f>
        <v>-13408.831966435051</v>
      </c>
      <c r="L3301" s="5">
        <f ca="1">VLOOKUP(CONCATENATE($F3301," ",$G3301),AllocFactorMatrix,(L$4+1),FALSE)*$E3305</f>
        <v>-414.40267972896532</v>
      </c>
      <c r="M3301" s="5">
        <f ca="1">VLOOKUP(CONCATENATE($F3301," ",$G3301),AllocFactorMatrix,(M$4+1),FALSE)*$E3305</f>
        <v>0</v>
      </c>
      <c r="N3301" s="5">
        <f t="shared" ca="1" si="1636"/>
        <v>-13823.234646164017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24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91</v>
      </c>
      <c r="U3301" s="5">
        <f ca="1">VLOOKUP(CONCATENATE($F3301," ",$G3301),AllocFactorMatrix,(U$4+1),FALSE)*$E3305</f>
        <v>-5780.6470410998154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9</v>
      </c>
      <c r="Y3301" s="5">
        <f ca="1">VLOOKUP(CONCATENATE($F3301," ",$G3301),AllocFactorMatrix,(Y$4+1),FALSE)*$E3305</f>
        <v>-3031.8275645203071</v>
      </c>
      <c r="Z3301" s="5">
        <f ca="1">VLOOKUP(CONCATENATE($F3301," ",$G3301),AllocFactorMatrix,(Z$4+1),FALSE)*$E3305</f>
        <v>-50.582751903736536</v>
      </c>
      <c r="AA3301" s="5">
        <f t="shared" ca="1" si="1638"/>
        <v>-3082.4103164240437</v>
      </c>
      <c r="AB3301" s="5">
        <f ca="1">VLOOKUP(CONCATENATE($F3301," ",$G3301),AllocFactorMatrix,(AB$4+1),FALSE)*$E3305</f>
        <v>-40.980504577213331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32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4</v>
      </c>
      <c r="I3302" s="5">
        <f ca="1">VLOOKUP(CONCATENATE($F3302," ",$G3302),AllocFactorMatrix,(I$4+1),FALSE)*$E3305</f>
        <v>-36171.647579683922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1</v>
      </c>
      <c r="O3302" s="5">
        <f ca="1">VLOOKUP(CONCATENATE($F3302," ",$G3302),AllocFactorMatrix,(O$4+1),FALSE)*$E3305</f>
        <v>-3352.9108666161301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301</v>
      </c>
      <c r="T3302" s="5">
        <f ca="1">VLOOKUP(CONCATENATE($F3302," ",$G3302),AllocFactorMatrix,(T$4+1),FALSE)*$E3305</f>
        <v>-90.655675874216698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98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6</v>
      </c>
      <c r="AC3302" s="5">
        <f ca="1">VLOOKUP(CONCATENATE($F3302," ",$G3302),AllocFactorMatrix,(AC$4+1),FALSE)*$E3305</f>
        <v>-435.73954988253269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53</v>
      </c>
      <c r="J3303" s="5">
        <f ca="1">VLOOKUP(CONCATENATE($F3303," ",$G3303),AllocFactorMatrix,(J$4+1),FALSE)*$E3305</f>
        <v>-1457.2686551389202</v>
      </c>
      <c r="K3303" s="5">
        <f ca="1">VLOOKUP(CONCATENATE($F3303," ",$G3303),AllocFactorMatrix,(K$4+1),FALSE)*$E3305</f>
        <v>-4889.2943113503034</v>
      </c>
      <c r="L3303" s="5">
        <f ca="1">VLOOKUP(CONCATENATE($F3303," ",$G3303),AllocFactorMatrix,(L$4+1),FALSE)*$E3305</f>
        <v>-155.3928730540008</v>
      </c>
      <c r="M3303" s="5">
        <f ca="1">VLOOKUP(CONCATENATE($F3303," ",$G3303),AllocFactorMatrix,(M$4+1),FALSE)*$E3305</f>
        <v>-14.325406320265371</v>
      </c>
      <c r="N3303" s="5">
        <f t="shared" ca="1" si="1636"/>
        <v>-5059.0125907245701</v>
      </c>
      <c r="O3303" s="5">
        <f ca="1">VLOOKUP(CONCATENATE($F3303," ",$G3303),AllocFactorMatrix,(O$4+1),FALSE)*$E3305</f>
        <v>-4457.6378452470317</v>
      </c>
      <c r="P3303" s="5">
        <f ca="1">VLOOKUP(CONCATENATE($F3303," ",$G3303),AllocFactorMatrix,(P$4+1),FALSE)*$E3305</f>
        <v>-826.36028413102952</v>
      </c>
      <c r="Q3303" s="5">
        <f ca="1">VLOOKUP(CONCATENATE($F3303," ",$G3303),AllocFactorMatrix,(Q$4+1),FALSE)*$E3305</f>
        <v>-375.47696165173176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5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4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4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9</v>
      </c>
      <c r="AB3303" s="5">
        <f ca="1">VLOOKUP(CONCATENATE($F3303," ",$G3303),AllocFactorMatrix,(AB$4+1),FALSE)*$E3305</f>
        <v>-21.928667205451148</v>
      </c>
      <c r="AC3303" s="5">
        <f ca="1">VLOOKUP(CONCATENATE($F3303," ",$G3303),AllocFactorMatrix,(AC$4+1),FALSE)*$E3305</f>
        <v>-474.17806405060827</v>
      </c>
      <c r="AD3303" s="5">
        <f ca="1">VLOOKUP(CONCATENATE($F3303," ",$G3303),AllocFactorMatrix,(AD$4+1),FALSE)*$E3305</f>
        <v>-93.835967764306119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39</v>
      </c>
      <c r="I3304" s="5">
        <f ca="1">VLOOKUP(CONCATENATE($F3304," ",$G3304),AllocFactorMatrix,(I$4+1),FALSE)*$E3305</f>
        <v>-32273.706851046081</v>
      </c>
      <c r="J3304" s="5">
        <f ca="1">VLOOKUP(CONCATENATE($F3304," ",$G3304),AllocFactorMatrix,(J$4+1),FALSE)*$E3305</f>
        <v>-5523.0939560572424</v>
      </c>
      <c r="K3304" s="5">
        <f ca="1">VLOOKUP(CONCATENATE($F3304," ",$G3304),AllocFactorMatrix,(K$4+1),FALSE)*$E3305</f>
        <v>-1590.3533830892857</v>
      </c>
      <c r="L3304" s="5">
        <f ca="1">VLOOKUP(CONCATENATE($F3304," ",$G3304),AllocFactorMatrix,(L$4+1),FALSE)*$E3305</f>
        <v>-265.84811085459933</v>
      </c>
      <c r="M3304" s="5">
        <f ca="1">VLOOKUP(CONCATENATE($F3304," ",$G3304),AllocFactorMatrix,(M$4+1),FALSE)*$E3305</f>
        <v>-42.002726645781799</v>
      </c>
      <c r="N3304" s="5">
        <f t="shared" ca="1" si="1636"/>
        <v>-1898.2042205896669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32</v>
      </c>
      <c r="Q3304" s="5">
        <f ca="1">VLOOKUP(CONCATENATE($F3304," ",$G3304),AllocFactorMatrix,(Q$4+1),FALSE)*$E3305</f>
        <v>-145.77957876447269</v>
      </c>
      <c r="R3304" s="5">
        <f ca="1">VLOOKUP(CONCATENATE($F3304," ",$G3304),AllocFactorMatrix,(R$4+1),FALSE)*$E3305</f>
        <v>-25.443590577340501</v>
      </c>
      <c r="S3304" s="5">
        <f t="shared" ca="1" si="1637"/>
        <v>-544.20395510304263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5</v>
      </c>
      <c r="W3304" s="5">
        <f ca="1">VLOOKUP(CONCATENATE($F3304," ",$G3304),AllocFactorMatrix,(W$4+1),FALSE)*$E3305</f>
        <v>-38.17960039392112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81</v>
      </c>
      <c r="AC3304" s="5">
        <f ca="1">VLOOKUP(CONCATENATE($F3304," ",$G3304),AllocFactorMatrix,(AC$4+1),FALSE)*$E3305</f>
        <v>-3562.0840269932705</v>
      </c>
      <c r="AD3304" s="5">
        <f ca="1">VLOOKUP(CONCATENATE($F3304," ",$G3304),AllocFactorMatrix,(AD$4+1),FALSE)*$E3305</f>
        <v>-983.34194151460451</v>
      </c>
    </row>
    <row r="3305" spans="1:30" collapsed="1">
      <c r="D3305" s="99" t="str">
        <f>D2064</f>
        <v>Adjs 32-39 - Total Incentive Compensation &amp; Payroll Adjustment</v>
      </c>
      <c r="E3305" s="98">
        <v>-499348</v>
      </c>
      <c r="F3305" s="98" t="s">
        <v>70</v>
      </c>
      <c r="G3305" s="55" t="str">
        <f>$G$15</f>
        <v>TOTAL</v>
      </c>
      <c r="H3305" s="4">
        <f t="shared" ca="1" si="1635"/>
        <v>-499347.99999999994</v>
      </c>
      <c r="I3305" s="5">
        <f ca="1">VLOOKUP(CONCATENATE($F3305," ",$G3305),AllocFactorMatrix,(I$4+1),FALSE)*$E3305</f>
        <v>-281904.38150426856</v>
      </c>
      <c r="J3305" s="5">
        <f ca="1">VLOOKUP(CONCATENATE($F3305," ",$G3305),AllocFactorMatrix,(J$4+1),FALSE)*$E3305</f>
        <v>-17984.674202667677</v>
      </c>
      <c r="K3305" s="5">
        <f ca="1">VLOOKUP(CONCATENATE($F3305," ",$G3305),AllocFactorMatrix,(K$4+1),FALSE)*$E3305</f>
        <v>-45544.272931085892</v>
      </c>
      <c r="L3305" s="5">
        <f ca="1">VLOOKUP(CONCATENATE($F3305," ",$G3305),AllocFactorMatrix,(L$4+1),FALSE)*$E3305</f>
        <v>-1477.5614505606939</v>
      </c>
      <c r="M3305" s="5">
        <f ca="1">VLOOKUP(CONCATENATE($F3305," ",$G3305),AllocFactorMatrix,(M$4+1),FALSE)*$E3305</f>
        <v>-116.53999205766809</v>
      </c>
      <c r="N3305" s="5">
        <f t="shared" ca="1" si="1636"/>
        <v>-47138.374373704253</v>
      </c>
      <c r="O3305" s="5">
        <f ca="1">VLOOKUP(CONCATENATE($F3305," ",$G3305),AllocFactorMatrix,(O$4+1),FALSE)*$E3305</f>
        <v>-33664.042299496337</v>
      </c>
      <c r="P3305" s="5">
        <f ca="1">VLOOKUP(CONCATENATE($F3305," ",$G3305),AllocFactorMatrix,(P$4+1),FALSE)*$E3305</f>
        <v>-5663.7407242524105</v>
      </c>
      <c r="Q3305" s="5">
        <f ca="1">VLOOKUP(CONCATENATE($F3305," ",$G3305),AllocFactorMatrix,(Q$4+1),FALSE)*$E3305</f>
        <v>-1826.8542056980261</v>
      </c>
      <c r="R3305" s="5">
        <f ca="1">VLOOKUP(CONCATENATE($F3305," ",$G3305),AllocFactorMatrix,(R$4+1),FALSE)*$E3305</f>
        <v>-101.49348854706911</v>
      </c>
      <c r="S3305" s="5">
        <f t="shared" ca="1" si="1637"/>
        <v>-41256.130717993852</v>
      </c>
      <c r="T3305" s="5">
        <f ca="1">VLOOKUP(CONCATENATE($F3305," ",$G3305),AllocFactorMatrix,(T$4+1),FALSE)*$E3305</f>
        <v>-1163.513723544967</v>
      </c>
      <c r="U3305" s="5">
        <f ca="1">VLOOKUP(CONCATENATE($F3305," ",$G3305),AllocFactorMatrix,(U$4+1),FALSE)*$E3305</f>
        <v>-17687.668714636769</v>
      </c>
      <c r="V3305" s="5">
        <f ca="1">VLOOKUP(CONCATENATE($F3305," ",$G3305),AllocFactorMatrix,(V$4+1),FALSE)*$E3305</f>
        <v>-64092.441740705231</v>
      </c>
      <c r="W3305" s="5">
        <f ca="1">VLOOKUP(CONCATENATE($F3305," ",$G3305),AllocFactorMatrix,(W$4+1),FALSE)*$E3305</f>
        <v>-11720.630233279675</v>
      </c>
      <c r="X3305" s="5">
        <f t="shared" ca="1" si="1639"/>
        <v>-94664.254412166643</v>
      </c>
      <c r="Y3305" s="5">
        <f ca="1">VLOOKUP(CONCATENATE($F3305," ",$G3305),AllocFactorMatrix,(Y$4+1),FALSE)*$E3305</f>
        <v>-10318.167489872318</v>
      </c>
      <c r="Z3305" s="5">
        <f ca="1">VLOOKUP(CONCATENATE($F3305," ",$G3305),AllocFactorMatrix,(Z$4+1),FALSE)*$E3305</f>
        <v>-151.26885534533685</v>
      </c>
      <c r="AA3305" s="5">
        <f t="shared" ca="1" si="1638"/>
        <v>-10469.436345217655</v>
      </c>
      <c r="AB3305" s="5">
        <f ca="1">VLOOKUP(CONCATENATE($F3305," ",$G3305),AllocFactorMatrix,(AB$4+1),FALSE)*$E3305</f>
        <v>-139.83551870636333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3</v>
      </c>
    </row>
    <row r="3306" spans="1:30" s="51" customFormat="1" hidden="1" outlineLevel="1">
      <c r="A3306" s="56"/>
      <c r="B3306" s="112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19</v>
      </c>
      <c r="I3306" s="54">
        <f>VLOOKUP(CONCATENATE($F3306," ",$G3306),AllocFactorMatrix,(I$4+1),FALSE)*$E3313</f>
        <v>2200253.4465341978</v>
      </c>
      <c r="J3306" s="54">
        <f>VLOOKUP(CONCATENATE($F3306," ",$G3306),AllocFactorMatrix,(J$4+1),FALSE)*$E3313</f>
        <v>108766.38986056186</v>
      </c>
      <c r="K3306" s="54">
        <f>VLOOKUP(CONCATENATE($F3306," ",$G3306),AllocFactorMatrix,(K$4+1),FALSE)*$E3313</f>
        <v>398405.05257202382</v>
      </c>
      <c r="L3306" s="54">
        <f>VLOOKUP(CONCATENATE($F3306," ",$G3306),AllocFactorMatrix,(L$4+1),FALSE)*$E3313</f>
        <v>12540.376558569555</v>
      </c>
      <c r="M3306" s="54">
        <f>VLOOKUP(CONCATENATE($F3306," ",$G3306),AllocFactorMatrix,(M$4+1),FALSE)*$E3313</f>
        <v>1175.9963865594859</v>
      </c>
      <c r="N3306" s="54">
        <f t="shared" ref="N3306:N3329" si="1641">SUBTOTAL(9,K3306:M3306)</f>
        <v>412121.42551715288</v>
      </c>
      <c r="O3306" s="54">
        <f>VLOOKUP(CONCATENATE($F3306," ",$G3306),AllocFactorMatrix,(O$4+1),FALSE)*$E3313</f>
        <v>302849.81614869658</v>
      </c>
      <c r="P3306" s="54">
        <f>VLOOKUP(CONCATENATE($F3306," ",$G3306),AllocFactorMatrix,(P$4+1),FALSE)*$E3313</f>
        <v>56429.743959345891</v>
      </c>
      <c r="Q3306" s="54">
        <f>VLOOKUP(CONCATENATE($F3306," ",$G3306),AllocFactorMatrix,(Q$4+1),FALSE)*$E3313</f>
        <v>25499.55057336879</v>
      </c>
      <c r="R3306" s="54">
        <f>VLOOKUP(CONCATENATE($F3306," ",$G3306),AllocFactorMatrix,(R$4+1),FALSE)*$E3313</f>
        <v>1146.6862856579041</v>
      </c>
      <c r="S3306" s="54">
        <f t="shared" ref="S3306:S3329" si="1642">SUBTOTAL(9,O3306:R3306)</f>
        <v>385925.79696706921</v>
      </c>
      <c r="T3306" s="54">
        <f>VLOOKUP(CONCATENATE($F3306," ",$G3306),AllocFactorMatrix,(T$4+1),FALSE)*$E3313</f>
        <v>10579.319779049107</v>
      </c>
      <c r="U3306" s="54">
        <f>VLOOKUP(CONCATENATE($F3306," ",$G3306),AllocFactorMatrix,(U$4+1),FALSE)*$E3313</f>
        <v>173128.76566013758</v>
      </c>
      <c r="V3306" s="54">
        <f>VLOOKUP(CONCATENATE($F3306," ",$G3306),AllocFactorMatrix,(V$4+1),FALSE)*$E3313</f>
        <v>914990.39116277732</v>
      </c>
      <c r="W3306" s="54">
        <f>VLOOKUP(CONCATENATE($F3306," ",$G3306),AllocFactorMatrix,(W$4+1),FALSE)*$E3313</f>
        <v>165232.09935176291</v>
      </c>
      <c r="X3306" s="54">
        <f>SUBTOTAL(9,T3306:W3306)</f>
        <v>1263930.5759537271</v>
      </c>
      <c r="Y3306" s="54">
        <f>VLOOKUP(CONCATENATE($F3306," ",$G3306),AllocFactorMatrix,(Y$4+1),FALSE)*$E3313</f>
        <v>93004.697977019052</v>
      </c>
      <c r="Z3306" s="54">
        <f>VLOOKUP(CONCATENATE($F3306," ",$G3306),AllocFactorMatrix,(Z$4+1),FALSE)*$E3313</f>
        <v>1557.7931404751505</v>
      </c>
      <c r="AA3306" s="54">
        <f t="shared" ref="AA3306:AA3329" si="1643">SUBTOTAL(9,Y3306:Z3306)</f>
        <v>94562.491117494195</v>
      </c>
      <c r="AB3306" s="54">
        <f>VLOOKUP(CONCATENATE($F3306," ",$G3306),AllocFactorMatrix,(AB$4+1),FALSE)*$E3313</f>
        <v>1206.8740497982244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2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2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2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2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2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2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2"/>
      <c r="C3313" s="55"/>
      <c r="D3313" s="109" t="str">
        <f>D2205</f>
        <v>Adj 42 - Annualization Depreciation/Amortization Expense Production</v>
      </c>
      <c r="E3313" s="98">
        <f>1390210+3076557</f>
        <v>4466767</v>
      </c>
      <c r="F3313" s="61" t="s">
        <v>579</v>
      </c>
      <c r="G3313" s="55" t="str">
        <f>$G$15</f>
        <v>TOTAL</v>
      </c>
      <c r="H3313" s="53">
        <f t="shared" si="1640"/>
        <v>4466767.0000000019</v>
      </c>
      <c r="I3313" s="54">
        <f>VLOOKUP(CONCATENATE($F3313," ",$G3313),AllocFactorMatrix,(I$4+1),FALSE)*$E3313</f>
        <v>2200253.4465341978</v>
      </c>
      <c r="J3313" s="54">
        <f>VLOOKUP(CONCATENATE($F3313," ",$G3313),AllocFactorMatrix,(J$4+1),FALSE)*$E3313</f>
        <v>108766.38986056186</v>
      </c>
      <c r="K3313" s="54">
        <f>VLOOKUP(CONCATENATE($F3313," ",$G3313),AllocFactorMatrix,(K$4+1),FALSE)*$E3313</f>
        <v>398405.05257202382</v>
      </c>
      <c r="L3313" s="54">
        <f>VLOOKUP(CONCATENATE($F3313," ",$G3313),AllocFactorMatrix,(L$4+1),FALSE)*$E3313</f>
        <v>12540.376558569555</v>
      </c>
      <c r="M3313" s="54">
        <f>VLOOKUP(CONCATENATE($F3313," ",$G3313),AllocFactorMatrix,(M$4+1),FALSE)*$E3313</f>
        <v>1175.9963865594859</v>
      </c>
      <c r="N3313" s="54">
        <f t="shared" si="1641"/>
        <v>412121.42551715288</v>
      </c>
      <c r="O3313" s="54">
        <f>VLOOKUP(CONCATENATE($F3313," ",$G3313),AllocFactorMatrix,(O$4+1),FALSE)*$E3313</f>
        <v>302849.81614869658</v>
      </c>
      <c r="P3313" s="54">
        <f>VLOOKUP(CONCATENATE($F3313," ",$G3313),AllocFactorMatrix,(P$4+1),FALSE)*$E3313</f>
        <v>56429.743959345891</v>
      </c>
      <c r="Q3313" s="54">
        <f>VLOOKUP(CONCATENATE($F3313," ",$G3313),AllocFactorMatrix,(Q$4+1),FALSE)*$E3313</f>
        <v>25499.55057336879</v>
      </c>
      <c r="R3313" s="54">
        <f>VLOOKUP(CONCATENATE($F3313," ",$G3313),AllocFactorMatrix,(R$4+1),FALSE)*$E3313</f>
        <v>1146.6862856579041</v>
      </c>
      <c r="S3313" s="54">
        <f t="shared" si="1642"/>
        <v>385925.79696706921</v>
      </c>
      <c r="T3313" s="54">
        <f>VLOOKUP(CONCATENATE($F3313," ",$G3313),AllocFactorMatrix,(T$4+1),FALSE)*$E3313</f>
        <v>10579.319779049107</v>
      </c>
      <c r="U3313" s="54">
        <f>VLOOKUP(CONCATENATE($F3313," ",$G3313),AllocFactorMatrix,(U$4+1),FALSE)*$E3313</f>
        <v>173128.76566013758</v>
      </c>
      <c r="V3313" s="54">
        <f>VLOOKUP(CONCATENATE($F3313," ",$G3313),AllocFactorMatrix,(V$4+1),FALSE)*$E3313</f>
        <v>914990.39116277732</v>
      </c>
      <c r="W3313" s="54">
        <f>VLOOKUP(CONCATENATE($F3313," ",$G3313),AllocFactorMatrix,(W$4+1),FALSE)*$E3313</f>
        <v>165232.09935176291</v>
      </c>
      <c r="X3313" s="54">
        <f t="shared" si="1644"/>
        <v>1263930.5759537271</v>
      </c>
      <c r="Y3313" s="54">
        <f>VLOOKUP(CONCATENATE($F3313," ",$G3313),AllocFactorMatrix,(Y$4+1),FALSE)*$E3313</f>
        <v>93004.697977019052</v>
      </c>
      <c r="Z3313" s="54">
        <f>VLOOKUP(CONCATENATE($F3313," ",$G3313),AllocFactorMatrix,(Z$4+1),FALSE)*$E3313</f>
        <v>1557.7931404751505</v>
      </c>
      <c r="AA3313" s="54">
        <f t="shared" si="1643"/>
        <v>94562.491117494195</v>
      </c>
      <c r="AB3313" s="54">
        <f>VLOOKUP(CONCATENATE($F3313," ",$G3313),AllocFactorMatrix,(AB$4+1),FALSE)*$E3313</f>
        <v>1206.8740497982244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2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168</v>
      </c>
      <c r="I3314" s="54">
        <f>VLOOKUP(CONCATENATE($F3314," ",$G3314),AllocFactorMatrix,(I$4+1),FALSE)*$E3321</f>
        <v>484.01834244972002</v>
      </c>
      <c r="J3314" s="54">
        <f>VLOOKUP(CONCATENATE($F3314," ",$G3314),AllocFactorMatrix,(J$4+1),FALSE)*$E3321</f>
        <v>23.9267561732375</v>
      </c>
      <c r="K3314" s="54">
        <f>VLOOKUP(CONCATENATE($F3314," ",$G3314),AllocFactorMatrix,(K$4+1),FALSE)*$E3321</f>
        <v>87.642336601383633</v>
      </c>
      <c r="L3314" s="54">
        <f>VLOOKUP(CONCATENATE($F3314," ",$G3314),AllocFactorMatrix,(L$4+1),FALSE)*$E3321</f>
        <v>2.7586695910578687</v>
      </c>
      <c r="M3314" s="54">
        <f>VLOOKUP(CONCATENATE($F3314," ",$G3314),AllocFactorMatrix,(M$4+1),FALSE)*$E3321</f>
        <v>0.25869920696908022</v>
      </c>
      <c r="N3314" s="54">
        <f t="shared" si="1641"/>
        <v>90.659705399410583</v>
      </c>
      <c r="O3314" s="54">
        <f>VLOOKUP(CONCATENATE($F3314," ",$G3314),AllocFactorMatrix,(O$4+1),FALSE)*$E3321</f>
        <v>66.621809525803769</v>
      </c>
      <c r="P3314" s="54">
        <f>VLOOKUP(CONCATENATE($F3314," ",$G3314),AllocFactorMatrix,(P$4+1),FALSE)*$E3321</f>
        <v>12.413584071002241</v>
      </c>
      <c r="Q3314" s="54">
        <f>VLOOKUP(CONCATENATE($F3314," ",$G3314),AllocFactorMatrix,(Q$4+1),FALSE)*$E3321</f>
        <v>5.6094675007445511</v>
      </c>
      <c r="R3314" s="54">
        <f>VLOOKUP(CONCATENATE($F3314," ",$G3314),AllocFactorMatrix,(R$4+1),FALSE)*$E3321</f>
        <v>0.25225148319536495</v>
      </c>
      <c r="S3314" s="54">
        <f t="shared" si="1642"/>
        <v>84.89711258074594</v>
      </c>
      <c r="T3314" s="54">
        <f>VLOOKUP(CONCATENATE($F3314," ",$G3314),AllocFactorMatrix,(T$4+1),FALSE)*$E3321</f>
        <v>2.3272704477598918</v>
      </c>
      <c r="U3314" s="54">
        <f>VLOOKUP(CONCATENATE($F3314," ",$G3314),AllocFactorMatrix,(U$4+1),FALSE)*$E3321</f>
        <v>38.08538435296272</v>
      </c>
      <c r="V3314" s="54">
        <f>VLOOKUP(CONCATENATE($F3314," ",$G3314),AllocFactorMatrix,(V$4+1),FALSE)*$E3321</f>
        <v>201.28232644545255</v>
      </c>
      <c r="W3314" s="54">
        <f>VLOOKUP(CONCATENATE($F3314," ",$G3314),AllocFactorMatrix,(W$4+1),FALSE)*$E3321</f>
        <v>36.348252049646192</v>
      </c>
      <c r="X3314" s="54">
        <f>SUBTOTAL(9,T3314:W3314)</f>
        <v>278.04323329582132</v>
      </c>
      <c r="Y3314" s="54">
        <f>VLOOKUP(CONCATENATE($F3314," ",$G3314),AllocFactorMatrix,(Y$4+1),FALSE)*$E3321</f>
        <v>20.459451989852358</v>
      </c>
      <c r="Z3314" s="54">
        <f>VLOOKUP(CONCATENATE($F3314," ",$G3314),AllocFactorMatrix,(Z$4+1),FALSE)*$E3321</f>
        <v>0.34268800029379121</v>
      </c>
      <c r="AA3314" s="54">
        <f t="shared" si="1643"/>
        <v>20.802139990146149</v>
      </c>
      <c r="AB3314" s="54">
        <f>VLOOKUP(CONCATENATE($F3314," ",$G3314),AllocFactorMatrix,(AB$4+1),FALSE)*$E3321</f>
        <v>0.26549176780023209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2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2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2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2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2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2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2"/>
      <c r="C3321" s="55"/>
      <c r="D3321" s="109" t="str">
        <f>D2213</f>
        <v>Adj 42 - Annualization Depreciation/Amortization Expense Transmission</v>
      </c>
      <c r="E3321" s="98">
        <v>52403</v>
      </c>
      <c r="F3321" s="61" t="s">
        <v>580</v>
      </c>
      <c r="G3321" s="55" t="str">
        <f>$G$15</f>
        <v>TOTAL</v>
      </c>
      <c r="H3321" s="53">
        <f t="shared" si="1640"/>
        <v>52402.999999999993</v>
      </c>
      <c r="I3321" s="54">
        <f>VLOOKUP(CONCATENATE($F3321," ",$G3321),AllocFactorMatrix,(I$4+1),FALSE)*$E3321</f>
        <v>25756.726998359441</v>
      </c>
      <c r="J3321" s="54">
        <f>VLOOKUP(CONCATENATE($F3321," ",$G3321),AllocFactorMatrix,(J$4+1),FALSE)*$E3321</f>
        <v>1267.6451351494322</v>
      </c>
      <c r="K3321" s="54">
        <f>VLOOKUP(CONCATENATE($F3321," ",$G3321),AllocFactorMatrix,(K$4+1),FALSE)*$E3321</f>
        <v>4637.5477511026584</v>
      </c>
      <c r="L3321" s="54">
        <f>VLOOKUP(CONCATENATE($F3321," ",$G3321),AllocFactorMatrix,(L$4+1),FALSE)*$E3321</f>
        <v>145.48071215092344</v>
      </c>
      <c r="M3321" s="54">
        <f>VLOOKUP(CONCATENATE($F3321," ",$G3321),AllocFactorMatrix,(M$4+1),FALSE)*$E3321</f>
        <v>14.440102992670472</v>
      </c>
      <c r="N3321" s="54">
        <f t="shared" si="1641"/>
        <v>4797.4685662462525</v>
      </c>
      <c r="O3321" s="54">
        <f>VLOOKUP(CONCATENATE($F3321," ",$G3321),AllocFactorMatrix,(O$4+1),FALSE)*$E3321</f>
        <v>3521.3647673592222</v>
      </c>
      <c r="P3321" s="54">
        <f>VLOOKUP(CONCATENATE($F3321," ",$G3321),AllocFactorMatrix,(P$4+1),FALSE)*$E3321</f>
        <v>655.86008675347614</v>
      </c>
      <c r="Q3321" s="54">
        <f>VLOOKUP(CONCATENATE($F3321," ",$G3321),AllocFactorMatrix,(Q$4+1),FALSE)*$E3321</f>
        <v>313.23723103561662</v>
      </c>
      <c r="R3321" s="54">
        <f>VLOOKUP(CONCATENATE($F3321," ",$G3321),AllocFactorMatrix,(R$4+1),FALSE)*$E3321</f>
        <v>10.932924252555608</v>
      </c>
      <c r="S3321" s="54">
        <f t="shared" si="1642"/>
        <v>4501.3950094008705</v>
      </c>
      <c r="T3321" s="54">
        <f>VLOOKUP(CONCATENATE($F3321," ",$G3321),AllocFactorMatrix,(T$4+1),FALSE)*$E3321</f>
        <v>123.00123988166972</v>
      </c>
      <c r="U3321" s="54">
        <f>VLOOKUP(CONCATENATE($F3321," ",$G3321),AllocFactorMatrix,(U$4+1),FALSE)*$E3321</f>
        <v>2013.0214129019337</v>
      </c>
      <c r="V3321" s="54">
        <f>VLOOKUP(CONCATENATE($F3321," ",$G3321),AllocFactorMatrix,(V$4+1),FALSE)*$E3321</f>
        <v>11248.220354952336</v>
      </c>
      <c r="W3321" s="54">
        <f>VLOOKUP(CONCATENATE($F3321," ",$G3321),AllocFactorMatrix,(W$4+1),FALSE)*$E3321</f>
        <v>1575.3829525109525</v>
      </c>
      <c r="X3321" s="54">
        <f t="shared" si="1645"/>
        <v>14959.625960246893</v>
      </c>
      <c r="Y3321" s="54">
        <f>VLOOKUP(CONCATENATE($F3321," ",$G3321),AllocFactorMatrix,(Y$4+1),FALSE)*$E3321</f>
        <v>1077.5212718989162</v>
      </c>
      <c r="Z3321" s="54">
        <f>VLOOKUP(CONCATENATE($F3321," ",$G3321),AllocFactorMatrix,(Z$4+1),FALSE)*$E3321</f>
        <v>18.032885083269669</v>
      </c>
      <c r="AA3321" s="54">
        <f t="shared" si="1643"/>
        <v>1095.554156982186</v>
      </c>
      <c r="AB3321" s="54">
        <f>VLOOKUP(CONCATENATE($F3321," ",$G3321),AllocFactorMatrix,(AB$4+1),FALSE)*$E3321</f>
        <v>14.05439193821228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2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2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2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2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2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2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2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2"/>
      <c r="C3329" s="55"/>
      <c r="D3329" s="109" t="str">
        <f>D2221</f>
        <v>Adj 42 - Annualization Depreciation/Amortization Expense Distribution</v>
      </c>
      <c r="E3329" s="98">
        <v>513467</v>
      </c>
      <c r="F3329" s="61" t="s">
        <v>581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04</v>
      </c>
      <c r="I3330" s="5">
        <f ca="1">VLOOKUP(CONCATENATE($F3330," ",$G3330),AllocFactorMatrix,(I$4+1),FALSE)*$E3337</f>
        <v>18251.79952839997</v>
      </c>
      <c r="J3330" s="5">
        <f ca="1">VLOOKUP(CONCATENATE($F3330," ",$G3330),AllocFactorMatrix,(J$4+1),FALSE)*$E3337</f>
        <v>902.25166845655747</v>
      </c>
      <c r="K3330" s="5">
        <f ca="1">VLOOKUP(CONCATENATE($F3330," ",$G3330),AllocFactorMatrix,(K$4+1),FALSE)*$E3337</f>
        <v>3304.8961528047353</v>
      </c>
      <c r="L3330" s="5">
        <f ca="1">VLOOKUP(CONCATENATE($F3330," ",$G3330),AllocFactorMatrix,(L$4+1),FALSE)*$E3337</f>
        <v>104.02639719446537</v>
      </c>
      <c r="M3330" s="5">
        <f ca="1">VLOOKUP(CONCATENATE($F3330," ",$G3330),AllocFactorMatrix,(M$4+1),FALSE)*$E3337</f>
        <v>9.7552626618612077</v>
      </c>
      <c r="N3330" s="5">
        <f t="shared" ref="N3330:N3337" ca="1" si="1648">SUBTOTAL(9,K3330:M3330)</f>
        <v>3418.677812661062</v>
      </c>
      <c r="O3330" s="5">
        <f ca="1">VLOOKUP(CONCATENATE($F3330," ",$G3330),AllocFactorMatrix,(O$4+1),FALSE)*$E3337</f>
        <v>2512.2351882987427</v>
      </c>
      <c r="P3330" s="5">
        <f ca="1">VLOOKUP(CONCATENATE($F3330," ",$G3330),AllocFactorMatrix,(P$4+1),FALSE)*$E3337</f>
        <v>468.10260690979544</v>
      </c>
      <c r="Q3330" s="5">
        <f ca="1">VLOOKUP(CONCATENATE($F3330," ",$G3330),AllocFactorMatrix,(Q$4+1),FALSE)*$E3337</f>
        <v>211.52685199177122</v>
      </c>
      <c r="R3330" s="5">
        <f ca="1">VLOOKUP(CONCATENATE($F3330," ",$G3330),AllocFactorMatrix,(R$4+1),FALSE)*$E3337</f>
        <v>9.5121260874563323</v>
      </c>
      <c r="S3330" s="5">
        <f t="shared" ref="S3330:S3337" ca="1" si="1649">SUBTOTAL(9,O3330:R3330)</f>
        <v>3201.3767732877659</v>
      </c>
      <c r="T3330" s="5">
        <f ca="1">VLOOKUP(CONCATENATE($F3330," ",$G3330),AllocFactorMatrix,(T$4+1),FALSE)*$E3337</f>
        <v>87.75880981265847</v>
      </c>
      <c r="U3330" s="5">
        <f ca="1">VLOOKUP(CONCATENATE($F3330," ",$G3330),AllocFactorMatrix,(U$4+1),FALSE)*$E3337</f>
        <v>1436.1579700764057</v>
      </c>
      <c r="V3330" s="5">
        <f ca="1">VLOOKUP(CONCATENATE($F3330," ",$G3330),AllocFactorMatrix,(V$4+1),FALSE)*$E3337</f>
        <v>7590.1352256582959</v>
      </c>
      <c r="W3330" s="5">
        <f ca="1">VLOOKUP(CONCATENATE($F3330," ",$G3330),AllocFactorMatrix,(W$4+1),FALSE)*$E3337</f>
        <v>1370.652620849409</v>
      </c>
      <c r="X3330" s="5">
        <f ca="1">SUBTOTAL(9,T3330:W3330)</f>
        <v>10484.70462639677</v>
      </c>
      <c r="Y3330" s="5">
        <f ca="1">VLOOKUP(CONCATENATE($F3330," ",$G3330),AllocFactorMatrix,(Y$4+1),FALSE)*$E3337</f>
        <v>771.50343991044156</v>
      </c>
      <c r="Z3330" s="5">
        <f ca="1">VLOOKUP(CONCATENATE($F3330," ",$G3330),AllocFactorMatrix,(Z$4+1),FALSE)*$E3337</f>
        <v>12.922387714676917</v>
      </c>
      <c r="AA3330" s="5">
        <f t="shared" ref="AA3330:AA3337" ca="1" si="1650">SUBTOTAL(9,Y3330:Z3330)</f>
        <v>784.42582762511847</v>
      </c>
      <c r="AB3330" s="5">
        <f ca="1">VLOOKUP(CONCATENATE($F3330," ",$G3330),AllocFactorMatrix,(AB$4+1),FALSE)*$E3337</f>
        <v>10.01140266256278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4</v>
      </c>
      <c r="K3331" s="5">
        <f ca="1">VLOOKUP(CONCATENATE($F3331," ",$G3331),AllocFactorMatrix,(K$4+1),FALSE)*$E3337</f>
        <v>12.075489554022269</v>
      </c>
      <c r="L3331" s="5">
        <f ca="1">VLOOKUP(CONCATENATE($F3331," ",$G3331),AllocFactorMatrix,(L$4+1),FALSE)*$E3337</f>
        <v>0.38009353836981419</v>
      </c>
      <c r="M3331" s="5">
        <f ca="1">VLOOKUP(CONCATENATE($F3331," ",$G3331),AllocFactorMatrix,(M$4+1),FALSE)*$E3337</f>
        <v>3.5643955792703685E-2</v>
      </c>
      <c r="N3331" s="5">
        <f t="shared" ca="1" si="1648"/>
        <v>12.491227048184788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6</v>
      </c>
      <c r="Q3331" s="5">
        <f ca="1">VLOOKUP(CONCATENATE($F3331," ",$G3331),AllocFactorMatrix,(Q$4+1),FALSE)*$E3337</f>
        <v>0.77288065147043161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5</v>
      </c>
      <c r="U3331" s="5">
        <f ca="1">VLOOKUP(CONCATENATE($F3331," ",$G3331),AllocFactorMatrix,(U$4+1),FALSE)*$E3337</f>
        <v>5.2474600603912238</v>
      </c>
      <c r="V3331" s="5">
        <f ca="1">VLOOKUP(CONCATENATE($F3331," ",$G3331),AllocFactorMatrix,(V$4+1),FALSE)*$E3337</f>
        <v>27.732973864630981</v>
      </c>
      <c r="W3331" s="5">
        <f ca="1">VLOOKUP(CONCATENATE($F3331," ",$G3331),AllocFactorMatrix,(W$4+1),FALSE)*$E3337</f>
        <v>5.0081154263240135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5</v>
      </c>
      <c r="Z3331" s="5">
        <f ca="1">VLOOKUP(CONCATENATE($F3331," ",$G3331),AllocFactorMatrix,(Z$4+1),FALSE)*$E3337</f>
        <v>4.7216054800747136E-2</v>
      </c>
      <c r="AA3331" s="5">
        <f t="shared" ca="1" si="1650"/>
        <v>2.8661493279761907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6</v>
      </c>
      <c r="J3332" s="5">
        <f ca="1">VLOOKUP(CONCATENATE($F3332," ",$G3332),AllocFactorMatrix,(J$4+1),FALSE)*$E3337</f>
        <v>0.69971923683372172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98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11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8</v>
      </c>
      <c r="W3332" s="5">
        <f ca="1">VLOOKUP(CONCATENATE($F3332," ",$G3332),AllocFactorMatrix,(W$4+1),FALSE)*$E3337</f>
        <v>0</v>
      </c>
      <c r="X3332" s="5">
        <f t="shared" ca="1" si="1651"/>
        <v>8.8254256738553867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82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9</v>
      </c>
      <c r="I3333" s="5">
        <f ca="1">VLOOKUP(CONCATENATE($F3333," ",$G3333),AllocFactorMatrix,(I$4+1),FALSE)*$E3337</f>
        <v>12751.664236542145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88</v>
      </c>
      <c r="L3333" s="5">
        <f ca="1">VLOOKUP(CONCATENATE($F3333," ",$G3333),AllocFactorMatrix,(L$4+1),FALSE)*$E3337</f>
        <v>67.45242877850832</v>
      </c>
      <c r="M3333" s="5">
        <f ca="1">VLOOKUP(CONCATENATE($F3333," ",$G3333),AllocFactorMatrix,(M$4+1),FALSE)*$E3337</f>
        <v>0</v>
      </c>
      <c r="N3333" s="5">
        <f t="shared" ca="1" si="1648"/>
        <v>2250.0113924669072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6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9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8</v>
      </c>
      <c r="AB3333" s="5">
        <f ca="1">VLOOKUP(CONCATENATE($F3333," ",$G3333),AllocFactorMatrix,(AB$4+1),FALSE)*$E3337</f>
        <v>6.6704070738869943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82</v>
      </c>
      <c r="I3334" s="5">
        <f ca="1">VLOOKUP(CONCATENATE($F3334," ",$G3334),AllocFactorMatrix,(I$4+1),FALSE)*$E3337</f>
        <v>5887.6682065996674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7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7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08</v>
      </c>
      <c r="Z3334" s="5">
        <f ca="1">VLOOKUP(CONCATENATE($F3334," ",$G3334),AllocFactorMatrix,(Z$4+1),FALSE)*$E3337</f>
        <v>0</v>
      </c>
      <c r="AA3334" s="5">
        <f t="shared" ca="1" si="1650"/>
        <v>201.29819367879008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7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14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5</v>
      </c>
      <c r="S3335" s="5">
        <f t="shared" ca="1" si="1649"/>
        <v>924.02596849197084</v>
      </c>
      <c r="T3335" s="5">
        <f ca="1">VLOOKUP(CONCATENATE($F3335," ",$G3335),AllocFactorMatrix,(T$4+1),FALSE)*$E3337</f>
        <v>27.805249436232291</v>
      </c>
      <c r="U3335" s="5">
        <f ca="1">VLOOKUP(CONCATENATE($F3335," ",$G3335),AllocFactorMatrix,(U$4+1),FALSE)*$E3337</f>
        <v>488.21852562292668</v>
      </c>
      <c r="V3335" s="5">
        <f ca="1">VLOOKUP(CONCATENATE($F3335," ",$G3335),AllocFactorMatrix,(V$4+1),FALSE)*$E3337</f>
        <v>2771.902090473843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84</v>
      </c>
      <c r="Y3335" s="5">
        <f ca="1">VLOOKUP(CONCATENATE($F3335," ",$G3335),AllocFactorMatrix,(Y$4+1),FALSE)*$E3337</f>
        <v>196.57901102519776</v>
      </c>
      <c r="Z3335" s="5">
        <f ca="1">VLOOKUP(CONCATENATE($F3335," ",$G3335),AllocFactorMatrix,(Z$4+1),FALSE)*$E3337</f>
        <v>3.1999929221792813</v>
      </c>
      <c r="AA3335" s="5">
        <f t="shared" ca="1" si="1650"/>
        <v>199.77900394737705</v>
      </c>
      <c r="AB3335" s="5">
        <f ca="1">VLOOKUP(CONCATENATE($F3335," ",$G3335),AllocFactorMatrix,(AB$4+1),FALSE)*$E3337</f>
        <v>3.5693346960273482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6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9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52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09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</v>
      </c>
      <c r="Z3336" s="5">
        <f ca="1">VLOOKUP(CONCATENATE($F3336," ",$G3336),AllocFactorMatrix,(Z$4+1),FALSE)*$E3337</f>
        <v>0.20945672746075344</v>
      </c>
      <c r="AA3336" s="5">
        <f t="shared" ca="1" si="1650"/>
        <v>13.430441207156244</v>
      </c>
      <c r="AB3336" s="5">
        <f ca="1">VLOOKUP(CONCATENATE($F3336," ",$G3336),AllocFactorMatrix,(AB$4+1),FALSE)*$E3337</f>
        <v>0.37673112852613605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8</v>
      </c>
    </row>
    <row r="3337" spans="1:30" collapsed="1">
      <c r="D3337" s="109" t="str">
        <f>D2229</f>
        <v>Adj 42 - Annualization Depreciation/Amortization Expense General</v>
      </c>
      <c r="E3337" s="98">
        <v>81279</v>
      </c>
      <c r="F3337" s="61" t="s">
        <v>582</v>
      </c>
      <c r="G3337" s="55" t="str">
        <f>$G$15</f>
        <v>TOTAL</v>
      </c>
      <c r="H3337" s="4">
        <f t="shared" ca="1" si="1647"/>
        <v>81278.999999999985</v>
      </c>
      <c r="I3337" s="5">
        <f ca="1">VLOOKUP(CONCATENATE($F3337," ",$G3337),AllocFactorMatrix,(I$4+1),FALSE)*$E3337</f>
        <v>45885.64733269273</v>
      </c>
      <c r="J3337" s="5">
        <f ca="1">VLOOKUP(CONCATENATE($F3337," ",$G3337),AllocFactorMatrix,(J$4+1),FALSE)*$E3337</f>
        <v>2927.3699594643945</v>
      </c>
      <c r="K3337" s="5">
        <f ca="1">VLOOKUP(CONCATENATE($F3337," ",$G3337),AllocFactorMatrix,(K$4+1),FALSE)*$E3337</f>
        <v>7413.2528007836827</v>
      </c>
      <c r="L3337" s="5">
        <f ca="1">VLOOKUP(CONCATENATE($F3337," ",$G3337),AllocFactorMatrix,(L$4+1),FALSE)*$E3337</f>
        <v>240.50305025778141</v>
      </c>
      <c r="M3337" s="5">
        <f ca="1">VLOOKUP(CONCATENATE($F3337," ",$G3337),AllocFactorMatrix,(M$4+1),FALSE)*$E3337</f>
        <v>18.969243922985985</v>
      </c>
      <c r="N3337" s="5">
        <f t="shared" ca="1" si="1648"/>
        <v>7672.7250949644495</v>
      </c>
      <c r="O3337" s="5">
        <f ca="1">VLOOKUP(CONCATENATE($F3337," ",$G3337),AllocFactorMatrix,(O$4+1),FALSE)*$E3337</f>
        <v>5479.5046622010359</v>
      </c>
      <c r="P3337" s="5">
        <f ca="1">VLOOKUP(CONCATENATE($F3337," ",$G3337),AllocFactorMatrix,(P$4+1),FALSE)*$E3337</f>
        <v>921.88850726649889</v>
      </c>
      <c r="Q3337" s="5">
        <f ca="1">VLOOKUP(CONCATENATE($F3337," ",$G3337),AllocFactorMatrix,(Q$4+1),FALSE)*$E3337</f>
        <v>297.35752017616949</v>
      </c>
      <c r="R3337" s="5">
        <f ca="1">VLOOKUP(CONCATENATE($F3337," ",$G3337),AllocFactorMatrix,(R$4+1),FALSE)*$E3337</f>
        <v>16.520120748690754</v>
      </c>
      <c r="S3337" s="5">
        <f t="shared" ca="1" si="1649"/>
        <v>6715.2708103923951</v>
      </c>
      <c r="T3337" s="5">
        <f ca="1">VLOOKUP(CONCATENATE($F3337," ",$G3337),AllocFactorMatrix,(T$4+1),FALSE)*$E3337</f>
        <v>189.38542246291439</v>
      </c>
      <c r="U3337" s="5">
        <f ca="1">VLOOKUP(CONCATENATE($F3337," ",$G3337),AllocFactorMatrix,(U$4+1),FALSE)*$E3337</f>
        <v>2879.0263012107025</v>
      </c>
      <c r="V3337" s="5">
        <f ca="1">VLOOKUP(CONCATENATE($F3337," ",$G3337),AllocFactorMatrix,(V$4+1),FALSE)*$E3337</f>
        <v>10432.342919652789</v>
      </c>
      <c r="W3337" s="5">
        <f ca="1">VLOOKUP(CONCATENATE($F3337," ",$G3337),AllocFactorMatrix,(W$4+1),FALSE)*$E3337</f>
        <v>1907.7699414651481</v>
      </c>
      <c r="X3337" s="5">
        <f t="shared" ca="1" si="1651"/>
        <v>15408.524584791554</v>
      </c>
      <c r="Y3337" s="5">
        <f ca="1">VLOOKUP(CONCATENATE($F3337," ",$G3337),AllocFactorMatrix,(Y$4+1),FALSE)*$E3337</f>
        <v>1679.4907267263156</v>
      </c>
      <c r="Z3337" s="5">
        <f ca="1">VLOOKUP(CONCATENATE($F3337," ",$G3337),AllocFactorMatrix,(Z$4+1),FALSE)*$E3337</f>
        <v>24.622069766202401</v>
      </c>
      <c r="AA3337" s="5">
        <f t="shared" ca="1" si="1650"/>
        <v>1704.1127964925181</v>
      </c>
      <c r="AB3337" s="5">
        <f ca="1">VLOOKUP(CONCATENATE($F3337," ",$G3337),AllocFactorMatrix,(AB$4+1),FALSE)*$E3337</f>
        <v>22.761062675597994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9</v>
      </c>
      <c r="I3338" s="5">
        <f>VLOOKUP(CONCATENATE($F3338," ",$G3338),AllocFactorMatrix,(I$4+1),FALSE)*$E3345</f>
        <v>-1880.6818575644456</v>
      </c>
      <c r="J3338" s="5">
        <f>VLOOKUP(CONCATENATE($F3338," ",$G3338),AllocFactorMatrix,(J$4+1),FALSE)*$E3345</f>
        <v>-92.968824316922095</v>
      </c>
      <c r="K3338" s="5">
        <f>VLOOKUP(CONCATENATE($F3338," ",$G3338),AllocFactorMatrix,(K$4+1),FALSE)*$E3345</f>
        <v>-340.53947535655811</v>
      </c>
      <c r="L3338" s="5">
        <f>VLOOKUP(CONCATENATE($F3338," ",$G3338),AllocFactorMatrix,(L$4+1),FALSE)*$E3345</f>
        <v>-10.718973633641189</v>
      </c>
      <c r="M3338" s="5">
        <f>VLOOKUP(CONCATENATE($F3338," ",$G3338),AllocFactorMatrix,(M$4+1),FALSE)*$E3345</f>
        <v>-1.0051910484437889</v>
      </c>
      <c r="N3338" s="5">
        <f t="shared" ref="N3338:N3345" si="1653">SUBTOTAL(9,K3338:M3338)</f>
        <v>-352.26364003864313</v>
      </c>
      <c r="O3338" s="5">
        <f>VLOOKUP(CONCATENATE($F3338," ",$G3338),AllocFactorMatrix,(O$4+1),FALSE)*$E3345</f>
        <v>-258.86297585159991</v>
      </c>
      <c r="P3338" s="5">
        <f>VLOOKUP(CONCATENATE($F3338," ",$G3338),AllocFactorMatrix,(P$4+1),FALSE)*$E3345</f>
        <v>-48.233714101671879</v>
      </c>
      <c r="Q3338" s="5">
        <f>VLOOKUP(CONCATENATE($F3338," ",$G3338),AllocFactorMatrix,(Q$4+1),FALSE)*$E3345</f>
        <v>-21.795917290765793</v>
      </c>
      <c r="R3338" s="5">
        <f>VLOOKUP(CONCATENATE($F3338," ",$G3338),AllocFactorMatrix,(R$4+1),FALSE)*$E3345</f>
        <v>-0.98013803689377077</v>
      </c>
      <c r="S3338" s="5">
        <f t="shared" ref="S3338:S3345" si="1654">SUBTOTAL(9,O3338:R3338)</f>
        <v>-329.87274528093133</v>
      </c>
      <c r="T3338" s="5">
        <f>VLOOKUP(CONCATENATE($F3338," ",$G3338),AllocFactorMatrix,(T$4+1),FALSE)*$E3345</f>
        <v>-9.0427467822721646</v>
      </c>
      <c r="U3338" s="5">
        <f>VLOOKUP(CONCATENATE($F3338," ",$G3338),AllocFactorMatrix,(U$4+1),FALSE)*$E3345</f>
        <v>-147.98301037202194</v>
      </c>
      <c r="V3338" s="5">
        <f>VLOOKUP(CONCATENATE($F3338," ",$G3338),AllocFactorMatrix,(V$4+1),FALSE)*$E3345</f>
        <v>-782.09436790848588</v>
      </c>
      <c r="W3338" s="5">
        <f>VLOOKUP(CONCATENATE($F3338," ",$G3338),AllocFactorMatrix,(W$4+1),FALSE)*$E3345</f>
        <v>-141.23328020580229</v>
      </c>
      <c r="X3338" s="5">
        <f>SUBTOTAL(9,T3338:W3338)</f>
        <v>-1080.3534052685823</v>
      </c>
      <c r="Y3338" s="5">
        <f>VLOOKUP(CONCATENATE($F3338," ",$G3338),AllocFactorMatrix,(Y$4+1),FALSE)*$E3345</f>
        <v>-79.496409120121726</v>
      </c>
      <c r="Z3338" s="5">
        <f>VLOOKUP(CONCATENATE($F3338," ",$G3338),AllocFactorMatrix,(Z$4+1),FALSE)*$E3345</f>
        <v>-1.331534465606584</v>
      </c>
      <c r="AA3338" s="5">
        <f t="shared" ref="AA3338:AA3345" si="1655">SUBTOTAL(9,Y3338:Z3338)</f>
        <v>-80.827943585728306</v>
      </c>
      <c r="AB3338" s="5">
        <f>VLOOKUP(CONCATENATE($F3338," ",$G3338),AllocFactorMatrix,(AB$4+1),FALSE)*$E3345</f>
        <v>-1.0315839447478727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9" t="str">
        <f>D2245</f>
        <v>Adj 44 - ARO Depreciation</v>
      </c>
      <c r="E3345" s="98">
        <v>-3818</v>
      </c>
      <c r="F3345" s="61" t="s">
        <v>579</v>
      </c>
      <c r="G3345" s="55" t="str">
        <f>$G$15</f>
        <v>TOTAL</v>
      </c>
      <c r="H3345" s="4">
        <f t="shared" si="1652"/>
        <v>-3818.0000000000009</v>
      </c>
      <c r="I3345" s="5">
        <f>VLOOKUP(CONCATENATE($F3345," ",$G3345),AllocFactorMatrix,(I$4+1),FALSE)*$E3345</f>
        <v>-1880.6818575644456</v>
      </c>
      <c r="J3345" s="5">
        <f>VLOOKUP(CONCATENATE($F3345," ",$G3345),AllocFactorMatrix,(J$4+1),FALSE)*$E3345</f>
        <v>-92.968824316922095</v>
      </c>
      <c r="K3345" s="5">
        <f>VLOOKUP(CONCATENATE($F3345," ",$G3345),AllocFactorMatrix,(K$4+1),FALSE)*$E3345</f>
        <v>-340.53947535655811</v>
      </c>
      <c r="L3345" s="5">
        <f>VLOOKUP(CONCATENATE($F3345," ",$G3345),AllocFactorMatrix,(L$4+1),FALSE)*$E3345</f>
        <v>-10.718973633641189</v>
      </c>
      <c r="M3345" s="5">
        <f>VLOOKUP(CONCATENATE($F3345," ",$G3345),AllocFactorMatrix,(M$4+1),FALSE)*$E3345</f>
        <v>-1.0051910484437889</v>
      </c>
      <c r="N3345" s="5">
        <f t="shared" si="1653"/>
        <v>-352.26364003864313</v>
      </c>
      <c r="O3345" s="5">
        <f>VLOOKUP(CONCATENATE($F3345," ",$G3345),AllocFactorMatrix,(O$4+1),FALSE)*$E3345</f>
        <v>-258.86297585159991</v>
      </c>
      <c r="P3345" s="5">
        <f>VLOOKUP(CONCATENATE($F3345," ",$G3345),AllocFactorMatrix,(P$4+1),FALSE)*$E3345</f>
        <v>-48.233714101671879</v>
      </c>
      <c r="Q3345" s="5">
        <f>VLOOKUP(CONCATENATE($F3345," ",$G3345),AllocFactorMatrix,(Q$4+1),FALSE)*$E3345</f>
        <v>-21.795917290765793</v>
      </c>
      <c r="R3345" s="5">
        <f>VLOOKUP(CONCATENATE($F3345," ",$G3345),AllocFactorMatrix,(R$4+1),FALSE)*$E3345</f>
        <v>-0.98013803689377077</v>
      </c>
      <c r="S3345" s="5">
        <f t="shared" si="1654"/>
        <v>-329.87274528093133</v>
      </c>
      <c r="T3345" s="5">
        <f>VLOOKUP(CONCATENATE($F3345," ",$G3345),AllocFactorMatrix,(T$4+1),FALSE)*$E3345</f>
        <v>-9.0427467822721646</v>
      </c>
      <c r="U3345" s="5">
        <f>VLOOKUP(CONCATENATE($F3345," ",$G3345),AllocFactorMatrix,(U$4+1),FALSE)*$E3345</f>
        <v>-147.98301037202194</v>
      </c>
      <c r="V3345" s="5">
        <f>VLOOKUP(CONCATENATE($F3345," ",$G3345),AllocFactorMatrix,(V$4+1),FALSE)*$E3345</f>
        <v>-782.09436790848588</v>
      </c>
      <c r="W3345" s="5">
        <f>VLOOKUP(CONCATENATE($F3345," ",$G3345),AllocFactorMatrix,(W$4+1),FALSE)*$E3345</f>
        <v>-141.23328020580229</v>
      </c>
      <c r="X3345" s="5">
        <f t="shared" si="1656"/>
        <v>-1080.3534052685823</v>
      </c>
      <c r="Y3345" s="5">
        <f>VLOOKUP(CONCATENATE($F3345," ",$G3345),AllocFactorMatrix,(Y$4+1),FALSE)*$E3345</f>
        <v>-79.496409120121726</v>
      </c>
      <c r="Z3345" s="5">
        <f>VLOOKUP(CONCATENATE($F3345," ",$G3345),AllocFactorMatrix,(Z$4+1),FALSE)*$E3345</f>
        <v>-1.331534465606584</v>
      </c>
      <c r="AA3345" s="5">
        <f t="shared" si="1655"/>
        <v>-80.827943585728306</v>
      </c>
      <c r="AB3345" s="5">
        <f>VLOOKUP(CONCATENATE($F3345," ",$G3345),AllocFactorMatrix,(AB$4+1),FALSE)*$E3345</f>
        <v>-1.0315839447478727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7</v>
      </c>
      <c r="I3346" s="5">
        <f>VLOOKUP(CONCATENATE($F3346," ",$G3346),AllocFactorMatrix,(I$4+1),FALSE)*$E3353</f>
        <v>-53935.374540078286</v>
      </c>
      <c r="J3346" s="5">
        <f>VLOOKUP(CONCATENATE($F3346," ",$G3346),AllocFactorMatrix,(J$4+1),FALSE)*$E3353</f>
        <v>-2666.2182866897283</v>
      </c>
      <c r="K3346" s="5">
        <f>VLOOKUP(CONCATENATE($F3346," ",$G3346),AllocFactorMatrix,(K$4+1),FALSE)*$E3353</f>
        <v>-9766.2047810807544</v>
      </c>
      <c r="L3346" s="5">
        <f>VLOOKUP(CONCATENATE($F3346," ",$G3346),AllocFactorMatrix,(L$4+1),FALSE)*$E3353</f>
        <v>-307.40545259705124</v>
      </c>
      <c r="M3346" s="5">
        <f>VLOOKUP(CONCATENATE($F3346," ",$G3346),AllocFactorMatrix,(M$4+1),FALSE)*$E3353</f>
        <v>-28.827499698625616</v>
      </c>
      <c r="N3346" s="5">
        <f t="shared" ref="N3346:N3353" si="1658">SUBTOTAL(9,K3346:M3346)</f>
        <v>-10102.437733376431</v>
      </c>
      <c r="O3346" s="5">
        <f>VLOOKUP(CONCATENATE($F3346," ",$G3346),AllocFactorMatrix,(O$4+1),FALSE)*$E3353</f>
        <v>-7423.8348718886655</v>
      </c>
      <c r="P3346" s="5">
        <f>VLOOKUP(CONCATENATE($F3346," ",$G3346),AllocFactorMatrix,(P$4+1),FALSE)*$E3353</f>
        <v>-1383.2767222531586</v>
      </c>
      <c r="Q3346" s="5">
        <f>VLOOKUP(CONCATENATE($F3346," ",$G3346),AllocFactorMatrix,(Q$4+1),FALSE)*$E3353</f>
        <v>-625.07699417296999</v>
      </c>
      <c r="R3346" s="5">
        <f>VLOOKUP(CONCATENATE($F3346," ",$G3346),AllocFactorMatrix,(R$4+1),FALSE)*$E3353</f>
        <v>-28.10901371128428</v>
      </c>
      <c r="S3346" s="5">
        <f t="shared" ref="S3346:S3353" si="1659">SUBTOTAL(9,O3346:R3346)</f>
        <v>-9460.2976020260794</v>
      </c>
      <c r="T3346" s="5">
        <f>VLOOKUP(CONCATENATE($F3346," ",$G3346),AllocFactorMatrix,(T$4+1),FALSE)*$E3353</f>
        <v>-259.33356703113935</v>
      </c>
      <c r="U3346" s="5">
        <f>VLOOKUP(CONCATENATE($F3346," ",$G3346),AllocFactorMatrix,(U$4+1),FALSE)*$E3353</f>
        <v>-4243.9496387335084</v>
      </c>
      <c r="V3346" s="5">
        <f>VLOOKUP(CONCATENATE($F3346," ",$G3346),AllocFactorMatrix,(V$4+1),FALSE)*$E3353</f>
        <v>-22429.393089088429</v>
      </c>
      <c r="W3346" s="5">
        <f>VLOOKUP(CONCATENATE($F3346," ",$G3346),AllocFactorMatrix,(W$4+1),FALSE)*$E3353</f>
        <v>-4050.3766412085679</v>
      </c>
      <c r="X3346" s="5">
        <f>SUBTOTAL(9,T3346:W3346)</f>
        <v>-30983.052936061646</v>
      </c>
      <c r="Y3346" s="5">
        <f>VLOOKUP(CONCATENATE($F3346," ",$G3346),AllocFactorMatrix,(Y$4+1),FALSE)*$E3353</f>
        <v>-2279.8479090119758</v>
      </c>
      <c r="Z3346" s="5">
        <f>VLOOKUP(CONCATENATE($F3346," ",$G3346),AllocFactorMatrix,(Z$4+1),FALSE)*$E3353</f>
        <v>-38.186581014036889</v>
      </c>
      <c r="AA3346" s="5">
        <f t="shared" ref="AA3346:AA3353" si="1660">SUBTOTAL(9,Y3346:Z3346)</f>
        <v>-2318.0344900260129</v>
      </c>
      <c r="AB3346" s="5">
        <f>VLOOKUP(CONCATENATE($F3346," ",$G3346),AllocFactorMatrix,(AB$4+1),FALSE)*$E3353</f>
        <v>-29.584411741793684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9" t="str">
        <f>D2551</f>
        <v>Adj 45 - ARO Accretion</v>
      </c>
      <c r="E3353" s="98">
        <v>-109495</v>
      </c>
      <c r="F3353" s="98" t="s">
        <v>30</v>
      </c>
      <c r="G3353" s="55" t="str">
        <f>$G$15</f>
        <v>TOTAL</v>
      </c>
      <c r="H3353" s="4">
        <f t="shared" si="1657"/>
        <v>-109494.99999999997</v>
      </c>
      <c r="I3353" s="5">
        <f>VLOOKUP(CONCATENATE($F3353," ",$G3353),AllocFactorMatrix,(I$4+1),FALSE)*$E3353</f>
        <v>-53935.374540078286</v>
      </c>
      <c r="J3353" s="5">
        <f>VLOOKUP(CONCATENATE($F3353," ",$G3353),AllocFactorMatrix,(J$4+1),FALSE)*$E3353</f>
        <v>-2666.2182866897283</v>
      </c>
      <c r="K3353" s="5">
        <f>VLOOKUP(CONCATENATE($F3353," ",$G3353),AllocFactorMatrix,(K$4+1),FALSE)*$E3353</f>
        <v>-9766.2047810807544</v>
      </c>
      <c r="L3353" s="5">
        <f>VLOOKUP(CONCATENATE($F3353," ",$G3353),AllocFactorMatrix,(L$4+1),FALSE)*$E3353</f>
        <v>-307.40545259705124</v>
      </c>
      <c r="M3353" s="5">
        <f>VLOOKUP(CONCATENATE($F3353," ",$G3353),AllocFactorMatrix,(M$4+1),FALSE)*$E3353</f>
        <v>-28.827499698625616</v>
      </c>
      <c r="N3353" s="5">
        <f t="shared" si="1658"/>
        <v>-10102.437733376431</v>
      </c>
      <c r="O3353" s="5">
        <f>VLOOKUP(CONCATENATE($F3353," ",$G3353),AllocFactorMatrix,(O$4+1),FALSE)*$E3353</f>
        <v>-7423.8348718886655</v>
      </c>
      <c r="P3353" s="5">
        <f>VLOOKUP(CONCATENATE($F3353," ",$G3353),AllocFactorMatrix,(P$4+1),FALSE)*$E3353</f>
        <v>-1383.2767222531586</v>
      </c>
      <c r="Q3353" s="5">
        <f>VLOOKUP(CONCATENATE($F3353," ",$G3353),AllocFactorMatrix,(Q$4+1),FALSE)*$E3353</f>
        <v>-625.07699417296999</v>
      </c>
      <c r="R3353" s="5">
        <f>VLOOKUP(CONCATENATE($F3353," ",$G3353),AllocFactorMatrix,(R$4+1),FALSE)*$E3353</f>
        <v>-28.10901371128428</v>
      </c>
      <c r="S3353" s="5">
        <f t="shared" si="1659"/>
        <v>-9460.2976020260794</v>
      </c>
      <c r="T3353" s="5">
        <f>VLOOKUP(CONCATENATE($F3353," ",$G3353),AllocFactorMatrix,(T$4+1),FALSE)*$E3353</f>
        <v>-259.33356703113935</v>
      </c>
      <c r="U3353" s="5">
        <f>VLOOKUP(CONCATENATE($F3353," ",$G3353),AllocFactorMatrix,(U$4+1),FALSE)*$E3353</f>
        <v>-4243.9496387335084</v>
      </c>
      <c r="V3353" s="5">
        <f>VLOOKUP(CONCATENATE($F3353," ",$G3353),AllocFactorMatrix,(V$4+1),FALSE)*$E3353</f>
        <v>-22429.393089088429</v>
      </c>
      <c r="W3353" s="5">
        <f>VLOOKUP(CONCATENATE($F3353," ",$G3353),AllocFactorMatrix,(W$4+1),FALSE)*$E3353</f>
        <v>-4050.3766412085679</v>
      </c>
      <c r="X3353" s="5">
        <f t="shared" si="1661"/>
        <v>-30983.052936061646</v>
      </c>
      <c r="Y3353" s="5">
        <f>VLOOKUP(CONCATENATE($F3353," ",$G3353),AllocFactorMatrix,(Y$4+1),FALSE)*$E3353</f>
        <v>-2279.8479090119758</v>
      </c>
      <c r="Z3353" s="5">
        <f>VLOOKUP(CONCATENATE($F3353," ",$G3353),AllocFactorMatrix,(Z$4+1),FALSE)*$E3353</f>
        <v>-38.186581014036889</v>
      </c>
      <c r="AA3353" s="5">
        <f t="shared" si="1660"/>
        <v>-2318.0344900260129</v>
      </c>
      <c r="AB3353" s="5">
        <f>VLOOKUP(CONCATENATE($F3353," ",$G3353),AllocFactorMatrix,(AB$4+1),FALSE)*$E3353</f>
        <v>-29.584411741793684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18</v>
      </c>
      <c r="I3355" s="53">
        <f t="shared" ca="1" si="1662"/>
        <v>-963359.90416300856</v>
      </c>
      <c r="J3355" s="53">
        <f t="shared" ca="1" si="1662"/>
        <v>-47622.322363488129</v>
      </c>
      <c r="K3355" s="53">
        <f t="shared" ca="1" si="1662"/>
        <v>-174437.83754476579</v>
      </c>
      <c r="L3355" s="53">
        <f t="shared" ca="1" si="1662"/>
        <v>-5490.6838022052543</v>
      </c>
      <c r="M3355" s="53">
        <f t="shared" ca="1" si="1662"/>
        <v>-514.89875770290337</v>
      </c>
      <c r="N3355" s="53">
        <f t="shared" ca="1" si="1662"/>
        <v>-180443.42010467395</v>
      </c>
      <c r="O3355" s="53">
        <f t="shared" ca="1" si="1662"/>
        <v>-132599.89221712528</v>
      </c>
      <c r="P3355" s="53">
        <f t="shared" ca="1" si="1662"/>
        <v>-24707.223078436196</v>
      </c>
      <c r="Q3355" s="53">
        <f t="shared" ca="1" si="1662"/>
        <v>-11164.734060639741</v>
      </c>
      <c r="R3355" s="53">
        <f t="shared" ca="1" si="1662"/>
        <v>-502.06561066703216</v>
      </c>
      <c r="S3355" s="53">
        <f t="shared" ca="1" si="1662"/>
        <v>-168973.91496686829</v>
      </c>
      <c r="T3355" s="53">
        <f t="shared" ca="1" si="1662"/>
        <v>-4632.053868388819</v>
      </c>
      <c r="U3355" s="53">
        <f t="shared" ca="1" si="1662"/>
        <v>-75802.772338308423</v>
      </c>
      <c r="V3355" s="53">
        <f t="shared" ca="1" si="1662"/>
        <v>-400619.78174792347</v>
      </c>
      <c r="W3355" s="53">
        <f t="shared" ca="1" si="1662"/>
        <v>-72345.292605677532</v>
      </c>
      <c r="X3355" s="53">
        <f t="shared" ca="1" si="1662"/>
        <v>-553399.90056029824</v>
      </c>
      <c r="Y3355" s="53">
        <f t="shared" ca="1" si="1662"/>
        <v>-40721.216490301289</v>
      </c>
      <c r="Z3355" s="53">
        <f t="shared" ca="1" si="1662"/>
        <v>-682.06481070525501</v>
      </c>
      <c r="AA3355" s="53">
        <f t="shared" ca="1" si="1662"/>
        <v>-41403.281301006544</v>
      </c>
      <c r="AB3355" s="53">
        <f t="shared" ca="1" si="1662"/>
        <v>-528.41824689870714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085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2</v>
      </c>
      <c r="AA3358" s="53">
        <f t="shared" ca="1" si="1665"/>
        <v>21394.416043181081</v>
      </c>
      <c r="AB3358" s="53">
        <f t="shared" ca="1" si="1665"/>
        <v>284.43778555787003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36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36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69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2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9" t="s">
        <v>680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19</v>
      </c>
      <c r="I3362" s="53">
        <f t="shared" ca="1" si="1669"/>
        <v>2167149.4855341869</v>
      </c>
      <c r="J3362" s="53">
        <f t="shared" ca="1" si="1669"/>
        <v>320972.87940265634</v>
      </c>
      <c r="K3362" s="53">
        <f t="shared" ca="1" si="1669"/>
        <v>199145.15718738193</v>
      </c>
      <c r="L3362" s="53">
        <f t="shared" ca="1" si="1669"/>
        <v>5328.3598844077314</v>
      </c>
      <c r="M3362" s="53">
        <f t="shared" ca="1" si="1669"/>
        <v>342.06688546986413</v>
      </c>
      <c r="N3362" s="53">
        <f t="shared" ca="1" si="1669"/>
        <v>204815.58395725969</v>
      </c>
      <c r="O3362" s="53">
        <f t="shared" ca="1" si="1669"/>
        <v>117173.90903216219</v>
      </c>
      <c r="P3362" s="53">
        <f t="shared" ca="1" si="1669"/>
        <v>16581.575864922626</v>
      </c>
      <c r="Q3362" s="53">
        <f t="shared" ca="1" si="1669"/>
        <v>2469.8925007989055</v>
      </c>
      <c r="R3362" s="53">
        <f t="shared" ca="1" si="1669"/>
        <v>282.54325830733762</v>
      </c>
      <c r="S3362" s="53">
        <f t="shared" ca="1" si="1669"/>
        <v>136507.92065619098</v>
      </c>
      <c r="T3362" s="53">
        <f t="shared" ca="1" si="1669"/>
        <v>4197.7852380569229</v>
      </c>
      <c r="U3362" s="53">
        <f t="shared" ca="1" si="1669"/>
        <v>63118.540934001881</v>
      </c>
      <c r="V3362" s="53">
        <f t="shared" ca="1" si="1669"/>
        <v>158139.26319877943</v>
      </c>
      <c r="W3362" s="53">
        <f t="shared" ca="1" si="1669"/>
        <v>33076.843936142977</v>
      </c>
      <c r="X3362" s="53">
        <f t="shared" ca="1" si="1669"/>
        <v>258532.43330698134</v>
      </c>
      <c r="Y3362" s="53">
        <f t="shared" ca="1" si="1669"/>
        <v>31740.881409718691</v>
      </c>
      <c r="Z3362" s="53">
        <f t="shared" ca="1" si="1669"/>
        <v>336.48657571595209</v>
      </c>
      <c r="AA3362" s="53">
        <f t="shared" ca="1" si="1669"/>
        <v>32077.367985434634</v>
      </c>
      <c r="AB3362" s="53">
        <f t="shared" ca="1" si="1669"/>
        <v>688.4009477172491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3761.699495733</v>
      </c>
      <c r="I3364" s="4">
        <f t="shared" ca="1" si="1670"/>
        <v>-13681432.930429181</v>
      </c>
      <c r="J3364" s="4">
        <f t="shared" ca="1" si="1670"/>
        <v>-674558.69375460036</v>
      </c>
      <c r="K3364" s="4">
        <f t="shared" ca="1" si="1670"/>
        <v>-2472461.4990208526</v>
      </c>
      <c r="L3364" s="4">
        <f t="shared" ca="1" si="1670"/>
        <v>-77873.209320366586</v>
      </c>
      <c r="M3364" s="4">
        <f t="shared" ca="1" si="1670"/>
        <v>-7300.13953780679</v>
      </c>
      <c r="N3364" s="4">
        <f t="shared" ca="1" si="1670"/>
        <v>-2557634.847879027</v>
      </c>
      <c r="O3364" s="4">
        <f t="shared" ca="1" si="1670"/>
        <v>-1879382.5597196545</v>
      </c>
      <c r="P3364" s="4">
        <f t="shared" ca="1" si="1670"/>
        <v>-350065.32576443307</v>
      </c>
      <c r="Q3364" s="4">
        <f t="shared" ca="1" si="1670"/>
        <v>-158270.35147484791</v>
      </c>
      <c r="R3364" s="4">
        <f t="shared" ca="1" si="1670"/>
        <v>-7119.0392012055745</v>
      </c>
      <c r="S3364" s="4">
        <f t="shared" ca="1" si="1670"/>
        <v>-2394837.2761601405</v>
      </c>
      <c r="T3364" s="4">
        <f t="shared" ca="1" si="1670"/>
        <v>-65744.704457661108</v>
      </c>
      <c r="U3364" s="4">
        <f t="shared" ca="1" si="1670"/>
        <v>-1075340.2613475902</v>
      </c>
      <c r="V3364" s="4">
        <f t="shared" ca="1" si="1670"/>
        <v>-5682488.0832482073</v>
      </c>
      <c r="W3364" s="4">
        <f t="shared" ca="1" si="1670"/>
        <v>-1027051.9517698271</v>
      </c>
      <c r="X3364" s="4">
        <f t="shared" ca="1" si="1670"/>
        <v>-7850625.0008232845</v>
      </c>
      <c r="Y3364" s="4">
        <f t="shared" ca="1" si="1670"/>
        <v>-577512.38980046485</v>
      </c>
      <c r="Z3364" s="4">
        <f t="shared" ca="1" si="1670"/>
        <v>-9677.8021208222253</v>
      </c>
      <c r="AA3364" s="4">
        <f t="shared" ca="1" si="1670"/>
        <v>-587190.19192128698</v>
      </c>
      <c r="AB3364" s="4">
        <f t="shared" ca="1" si="1670"/>
        <v>-7482.7585282109449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91713.566244503</v>
      </c>
      <c r="I3365" s="4">
        <f t="shared" ca="1" si="1671"/>
        <v>-5419550.9130318724</v>
      </c>
      <c r="J3365" s="4">
        <f t="shared" ca="1" si="1671"/>
        <v>-267064.42441879713</v>
      </c>
      <c r="K3365" s="4">
        <f t="shared" ca="1" si="1671"/>
        <v>-978969.42895950493</v>
      </c>
      <c r="L3365" s="4">
        <f t="shared" ca="1" si="1671"/>
        <v>-30826.317725139765</v>
      </c>
      <c r="M3365" s="4">
        <f t="shared" ca="1" si="1671"/>
        <v>-2872.2806835280799</v>
      </c>
      <c r="N3365" s="4">
        <f t="shared" ca="1" si="1671"/>
        <v>-1012668.027368173</v>
      </c>
      <c r="O3365" s="4">
        <f t="shared" ca="1" si="1671"/>
        <v>-744174.49875887798</v>
      </c>
      <c r="P3365" s="4">
        <f t="shared" ca="1" si="1671"/>
        <v>-138619.16473129782</v>
      </c>
      <c r="Q3365" s="4">
        <f t="shared" ca="1" si="1671"/>
        <v>-62670.134515023288</v>
      </c>
      <c r="R3365" s="4">
        <f t="shared" ca="1" si="1671"/>
        <v>-2818.9605105574915</v>
      </c>
      <c r="S3365" s="4">
        <f t="shared" ca="1" si="1671"/>
        <v>-948282.75851575669</v>
      </c>
      <c r="T3365" s="4">
        <f t="shared" ca="1" si="1671"/>
        <v>-26037.281408334395</v>
      </c>
      <c r="U3365" s="4">
        <f t="shared" ca="1" si="1671"/>
        <v>-425800.79701014195</v>
      </c>
      <c r="V3365" s="4">
        <f t="shared" ca="1" si="1671"/>
        <v>-2250135.2303027236</v>
      </c>
      <c r="W3365" s="4">
        <f t="shared" ca="1" si="1671"/>
        <v>-406695.03972342686</v>
      </c>
      <c r="X3365" s="4">
        <f t="shared" ca="1" si="1671"/>
        <v>-3108668.3484446262</v>
      </c>
      <c r="Y3365" s="4">
        <f t="shared" ca="1" si="1671"/>
        <v>-228684.16039002326</v>
      </c>
      <c r="Z3365" s="4">
        <f t="shared" ca="1" si="1671"/>
        <v>-3832.5712482814483</v>
      </c>
      <c r="AA3365" s="4">
        <f t="shared" ca="1" si="1671"/>
        <v>-232516.73163830471</v>
      </c>
      <c r="AB3365" s="4">
        <f t="shared" ca="1" si="1671"/>
        <v>-2962.3628269674368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925.5099276206</v>
      </c>
      <c r="I3366" s="4">
        <f t="shared" ca="1" si="1672"/>
        <v>-1179796.0450259694</v>
      </c>
      <c r="J3366" s="4">
        <f t="shared" ca="1" si="1672"/>
        <v>-56767.983101151338</v>
      </c>
      <c r="K3366" s="4">
        <f t="shared" ca="1" si="1672"/>
        <v>-206665.00154468321</v>
      </c>
      <c r="L3366" s="4">
        <f t="shared" ca="1" si="1672"/>
        <v>-6386.0742625963267</v>
      </c>
      <c r="M3366" s="4">
        <f t="shared" ca="1" si="1672"/>
        <v>-789.18176921122733</v>
      </c>
      <c r="N3366" s="4">
        <f t="shared" ca="1" si="1672"/>
        <v>-213840.25757649069</v>
      </c>
      <c r="O3366" s="4">
        <f t="shared" ca="1" si="1672"/>
        <v>-156139.54265768937</v>
      </c>
      <c r="P3366" s="4">
        <f t="shared" ca="1" si="1672"/>
        <v>-29017.829538721187</v>
      </c>
      <c r="Q3366" s="4">
        <f t="shared" ca="1" si="1672"/>
        <v>-17274.089892565629</v>
      </c>
      <c r="R3366" s="4">
        <f t="shared" ca="1" si="1672"/>
        <v>0</v>
      </c>
      <c r="S3366" s="4">
        <f t="shared" ca="1" si="1672"/>
        <v>-202431.46208897617</v>
      </c>
      <c r="T3366" s="4">
        <f t="shared" ca="1" si="1672"/>
        <v>-5460.3876296008748</v>
      </c>
      <c r="U3366" s="4">
        <f t="shared" ca="1" si="1672"/>
        <v>-89330.799331542104</v>
      </c>
      <c r="V3366" s="4">
        <f t="shared" ca="1" si="1672"/>
        <v>-622277.19798585249</v>
      </c>
      <c r="W3366" s="4">
        <f t="shared" ca="1" si="1672"/>
        <v>0</v>
      </c>
      <c r="X3366" s="4">
        <f t="shared" ca="1" si="1672"/>
        <v>-717068.38494699541</v>
      </c>
      <c r="Y3366" s="4">
        <f t="shared" ca="1" si="1672"/>
        <v>-47022.660494065552</v>
      </c>
      <c r="Z3366" s="4">
        <f t="shared" ca="1" si="1672"/>
        <v>-784.29787300234352</v>
      </c>
      <c r="AA3366" s="4">
        <f t="shared" ca="1" si="1672"/>
        <v>-47806.958367067862</v>
      </c>
      <c r="AB3366" s="4">
        <f t="shared" ca="1" si="1672"/>
        <v>-626.88394789440144</v>
      </c>
      <c r="AC3366" s="4">
        <f t="shared" ca="1" si="1672"/>
        <v>-2128.7297334744044</v>
      </c>
      <c r="AD3366" s="4">
        <f t="shared" ca="1" si="1672"/>
        <v>-458.80513959989418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59240.8535641264</v>
      </c>
      <c r="I3367" s="4">
        <f t="shared" ca="1" si="1673"/>
        <v>-6060578.5039877519</v>
      </c>
      <c r="J3367" s="4">
        <f t="shared" ca="1" si="1673"/>
        <v>-284520.30506633781</v>
      </c>
      <c r="K3367" s="4">
        <f t="shared" ca="1" si="1673"/>
        <v>-1034126.2667873825</v>
      </c>
      <c r="L3367" s="4">
        <f t="shared" ca="1" si="1673"/>
        <v>-31983.851579858918</v>
      </c>
      <c r="M3367" s="4">
        <f t="shared" ca="1" si="1673"/>
        <v>0</v>
      </c>
      <c r="N3367" s="4">
        <f t="shared" ca="1" si="1673"/>
        <v>-1066110.1183672415</v>
      </c>
      <c r="O3367" s="4">
        <f t="shared" ca="1" si="1673"/>
        <v>-775392.74433446187</v>
      </c>
      <c r="P3367" s="4">
        <f t="shared" ca="1" si="1673"/>
        <v>-144350.03022364486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9742.77455810632</v>
      </c>
      <c r="T3367" s="4">
        <f t="shared" ca="1" si="1673"/>
        <v>-27701.290139611781</v>
      </c>
      <c r="U3367" s="4">
        <f t="shared" ca="1" si="1673"/>
        <v>-446379.45343627548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4080.74357588723</v>
      </c>
      <c r="Y3367" s="4">
        <f t="shared" ca="1" si="1673"/>
        <v>-234028.5507622463</v>
      </c>
      <c r="Z3367" s="4">
        <f t="shared" ca="1" si="1673"/>
        <v>-3907.4344087521622</v>
      </c>
      <c r="AA3367" s="4">
        <f t="shared" ca="1" si="1673"/>
        <v>-237935.98517099847</v>
      </c>
      <c r="AB3367" s="4">
        <f t="shared" ca="1" si="1673"/>
        <v>-3156.0335597139456</v>
      </c>
      <c r="AC3367" s="4">
        <f t="shared" ca="1" si="1673"/>
        <v>-10790.275386960084</v>
      </c>
      <c r="AD3367" s="4">
        <f t="shared" ca="1" si="1673"/>
        <v>-2326.1138911326434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6426.2158024935</v>
      </c>
      <c r="I3368" s="4">
        <f t="shared" ca="1" si="1674"/>
        <v>-3656445.4670887636</v>
      </c>
      <c r="J3368" s="4">
        <f t="shared" ca="1" si="1674"/>
        <v>-175600.02074844987</v>
      </c>
      <c r="K3368" s="4">
        <f t="shared" ca="1" si="1674"/>
        <v>-530349.51254103542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30349.51254103542</v>
      </c>
      <c r="O3368" s="4">
        <f t="shared" ca="1" si="1674"/>
        <v>-337934.87329900637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934.87329900637</v>
      </c>
      <c r="T3368" s="4">
        <f t="shared" ca="1" si="1674"/>
        <v>-9155.3703025094364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5.3703025094364</v>
      </c>
      <c r="Y3368" s="4">
        <f t="shared" ca="1" si="1674"/>
        <v>-124750.62211107538</v>
      </c>
      <c r="Z3368" s="4">
        <f t="shared" ca="1" si="1674"/>
        <v>0</v>
      </c>
      <c r="AA3368" s="4">
        <f t="shared" ca="1" si="1674"/>
        <v>-124750.62211107538</v>
      </c>
      <c r="AB3368" s="4">
        <f t="shared" ca="1" si="1674"/>
        <v>-1291.7367094815556</v>
      </c>
      <c r="AC3368" s="4">
        <f t="shared" ca="1" si="1674"/>
        <v>-43777.754645658388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179.4188980102</v>
      </c>
      <c r="I3369" s="4">
        <f t="shared" ca="1" si="1675"/>
        <v>473759.34087030124</v>
      </c>
      <c r="J3369" s="4">
        <f t="shared" ca="1" si="1675"/>
        <v>27745.919980897685</v>
      </c>
      <c r="K3369" s="4">
        <f t="shared" ca="1" si="1675"/>
        <v>93199.199879756168</v>
      </c>
      <c r="L3369" s="4">
        <f t="shared" ca="1" si="1675"/>
        <v>2052.5862848295983</v>
      </c>
      <c r="M3369" s="4">
        <f t="shared" ca="1" si="1675"/>
        <v>2.9056803851570407</v>
      </c>
      <c r="N3369" s="4">
        <f t="shared" ca="1" si="1675"/>
        <v>95254.691844970919</v>
      </c>
      <c r="O3369" s="4">
        <f t="shared" ca="1" si="1675"/>
        <v>87679.418489711315</v>
      </c>
      <c r="P3369" s="4">
        <f t="shared" ca="1" si="1675"/>
        <v>15752.681052576789</v>
      </c>
      <c r="Q3369" s="4">
        <f t="shared" ca="1" si="1675"/>
        <v>6419.7534556126247</v>
      </c>
      <c r="R3369" s="4">
        <f t="shared" ca="1" si="1675"/>
        <v>287.39639105898817</v>
      </c>
      <c r="S3369" s="4">
        <f t="shared" ca="1" si="1675"/>
        <v>110139.24938895978</v>
      </c>
      <c r="T3369" s="4">
        <f t="shared" ca="1" si="1675"/>
        <v>3266.4210455090197</v>
      </c>
      <c r="U3369" s="4">
        <f t="shared" ca="1" si="1675"/>
        <v>49698.494709587831</v>
      </c>
      <c r="V3369" s="4">
        <f t="shared" ca="1" si="1675"/>
        <v>225018.283314623</v>
      </c>
      <c r="W3369" s="4">
        <f t="shared" ca="1" si="1675"/>
        <v>44958.549807549942</v>
      </c>
      <c r="X3369" s="4">
        <f t="shared" ca="1" si="1675"/>
        <v>322941.74887726997</v>
      </c>
      <c r="Y3369" s="4">
        <f t="shared" ca="1" si="1675"/>
        <v>22935.958157936206</v>
      </c>
      <c r="Z3369" s="4">
        <f t="shared" ca="1" si="1675"/>
        <v>346.62987393523474</v>
      </c>
      <c r="AA3369" s="4">
        <f t="shared" ca="1" si="1675"/>
        <v>23282.588031871463</v>
      </c>
      <c r="AB3369" s="4">
        <f t="shared" ca="1" si="1675"/>
        <v>420.73984281605414</v>
      </c>
      <c r="AC3369" s="4">
        <f t="shared" ca="1" si="1675"/>
        <v>9831.871147067548</v>
      </c>
      <c r="AD3369" s="4">
        <f t="shared" ca="1" si="1675"/>
        <v>1803.2689138546075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0921.5738635287</v>
      </c>
      <c r="I3370" s="4">
        <f t="shared" ca="1" si="1676"/>
        <v>-1396905.4967467219</v>
      </c>
      <c r="J3370" s="4">
        <f t="shared" ca="1" si="1676"/>
        <v>-335062.35884980939</v>
      </c>
      <c r="K3370" s="4">
        <f t="shared" ca="1" si="1676"/>
        <v>-95117.647236841774</v>
      </c>
      <c r="L3370" s="4">
        <f t="shared" ca="1" si="1676"/>
        <v>-26127.209362962585</v>
      </c>
      <c r="M3370" s="4">
        <f t="shared" ca="1" si="1676"/>
        <v>-4212.8450030280219</v>
      </c>
      <c r="N3370" s="4">
        <f t="shared" ca="1" si="1676"/>
        <v>-125457.70160283239</v>
      </c>
      <c r="O3370" s="4">
        <f t="shared" ca="1" si="1676"/>
        <v>-24143.744581534302</v>
      </c>
      <c r="P3370" s="4">
        <f t="shared" ca="1" si="1676"/>
        <v>-6848.3802061504121</v>
      </c>
      <c r="Q3370" s="4">
        <f t="shared" ca="1" si="1676"/>
        <v>-14731.413698598713</v>
      </c>
      <c r="R3370" s="4">
        <f t="shared" ca="1" si="1676"/>
        <v>-2588.1449104753247</v>
      </c>
      <c r="S3370" s="4">
        <f t="shared" ca="1" si="1676"/>
        <v>-48311.683396758752</v>
      </c>
      <c r="T3370" s="4">
        <f t="shared" ca="1" si="1676"/>
        <v>-166.47888212650497</v>
      </c>
      <c r="U3370" s="4">
        <f t="shared" ca="1" si="1676"/>
        <v>-4070.127339800983</v>
      </c>
      <c r="V3370" s="4">
        <f t="shared" ca="1" si="1676"/>
        <v>-21681.948047803864</v>
      </c>
      <c r="W3370" s="4">
        <f t="shared" ca="1" si="1676"/>
        <v>-3888.6677344101122</v>
      </c>
      <c r="X3370" s="4">
        <f t="shared" ca="1" si="1676"/>
        <v>-29807.222004141444</v>
      </c>
      <c r="Y3370" s="4">
        <f t="shared" ca="1" si="1676"/>
        <v>-6683.866286062791</v>
      </c>
      <c r="Z3370" s="4">
        <f t="shared" ca="1" si="1676"/>
        <v>-116.28022475547353</v>
      </c>
      <c r="AA3370" s="4">
        <f t="shared" ca="1" si="1676"/>
        <v>-6800.1465108182583</v>
      </c>
      <c r="AB3370" s="4">
        <f t="shared" ca="1" si="1676"/>
        <v>-140.21911529141209</v>
      </c>
      <c r="AC3370" s="4">
        <f t="shared" ca="1" si="1676"/>
        <v>-809122.37145239837</v>
      </c>
      <c r="AD3370" s="4">
        <f t="shared" ca="1" si="1676"/>
        <v>-79314.374184758213</v>
      </c>
    </row>
    <row r="3371" spans="1:30" collapsed="1">
      <c r="B3371" s="112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0920950.015439972</v>
      </c>
      <c r="J3371" s="4">
        <f t="shared" ca="1" si="1677"/>
        <v>-1765827.865958249</v>
      </c>
      <c r="K3371" s="4">
        <f t="shared" ca="1" si="1677"/>
        <v>-5224490.1562105445</v>
      </c>
      <c r="L3371" s="4">
        <f t="shared" ca="1" si="1677"/>
        <v>-171144.07596609456</v>
      </c>
      <c r="M3371" s="4">
        <f t="shared" ca="1" si="1677"/>
        <v>-15171.54131318896</v>
      </c>
      <c r="N3371" s="4">
        <f t="shared" ca="1" si="1677"/>
        <v>-5410805.7734898292</v>
      </c>
      <c r="O3371" s="4">
        <f t="shared" ca="1" si="1677"/>
        <v>-3829488.544861516</v>
      </c>
      <c r="P3371" s="4">
        <f t="shared" ca="1" si="1677"/>
        <v>-653148.0494116703</v>
      </c>
      <c r="Q3371" s="4">
        <f t="shared" ca="1" si="1677"/>
        <v>-246526.23612542285</v>
      </c>
      <c r="R3371" s="4">
        <f t="shared" ca="1" si="1677"/>
        <v>-12238.748231179405</v>
      </c>
      <c r="S3371" s="4">
        <f t="shared" ca="1" si="1677"/>
        <v>-4741401.5786297861</v>
      </c>
      <c r="T3371" s="4">
        <f t="shared" ca="1" si="1677"/>
        <v>-130999.09177433497</v>
      </c>
      <c r="U3371" s="4">
        <f t="shared" ca="1" si="1677"/>
        <v>-1991222.9437557622</v>
      </c>
      <c r="V3371" s="4">
        <f t="shared" ca="1" si="1677"/>
        <v>-8351564.1762699634</v>
      </c>
      <c r="W3371" s="4">
        <f t="shared" ca="1" si="1677"/>
        <v>-1392677.1094201144</v>
      </c>
      <c r="X3371" s="4">
        <f t="shared" ca="1" si="1677"/>
        <v>-11866463.321220176</v>
      </c>
      <c r="Y3371" s="4">
        <f t="shared" ca="1" si="1677"/>
        <v>-1195746.2916860012</v>
      </c>
      <c r="Z3371" s="4">
        <f t="shared" ca="1" si="1677"/>
        <v>-17971.75600167843</v>
      </c>
      <c r="AA3371" s="4">
        <f t="shared" ca="1" si="1677"/>
        <v>-1213718.0476876809</v>
      </c>
      <c r="AB3371" s="4">
        <f t="shared" ca="1" si="1677"/>
        <v>-15239.254844743647</v>
      </c>
      <c r="AC3371" s="4">
        <f t="shared" ca="1" si="1677"/>
        <v>-855987.26007142302</v>
      </c>
      <c r="AD3371" s="4">
        <f t="shared" ca="1" si="1677"/>
        <v>-87416.882658149203</v>
      </c>
    </row>
    <row r="3372" spans="1:30" s="51" customFormat="1">
      <c r="A3372" s="56"/>
      <c r="B3372" s="112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0338538.075515639</v>
      </c>
      <c r="I3373" s="11">
        <f t="shared" ca="1" si="1678"/>
        <v>-21072554.123726331</v>
      </c>
      <c r="J3373" s="11">
        <f t="shared" ca="1" si="1678"/>
        <v>748154.95377245639</v>
      </c>
      <c r="K3373" s="11">
        <f t="shared" ca="1" si="1678"/>
        <v>1185080.1918155439</v>
      </c>
      <c r="L3373" s="11">
        <f t="shared" ca="1" si="1678"/>
        <v>17754.457626574294</v>
      </c>
      <c r="M3373" s="11">
        <f t="shared" ca="1" si="1678"/>
        <v>14634.313920889796</v>
      </c>
      <c r="N3373" s="11">
        <f t="shared" ca="1" si="1678"/>
        <v>1217468.9633630053</v>
      </c>
      <c r="O3373" s="11">
        <f t="shared" ca="1" si="1678"/>
        <v>870860.91910956032</v>
      </c>
      <c r="P3373" s="11">
        <f t="shared" ca="1" si="1678"/>
        <v>254485.22073952499</v>
      </c>
      <c r="Q3373" s="11">
        <f t="shared" ca="1" si="1678"/>
        <v>55380.895145216578</v>
      </c>
      <c r="R3373" s="11">
        <f t="shared" ca="1" si="1678"/>
        <v>600.43314576297962</v>
      </c>
      <c r="S3373" s="11">
        <f t="shared" ca="1" si="1678"/>
        <v>1181327.4681400675</v>
      </c>
      <c r="T3373" s="11">
        <f t="shared" ca="1" si="1678"/>
        <v>-56480.463575674883</v>
      </c>
      <c r="U3373" s="11">
        <f t="shared" ca="1" si="1678"/>
        <v>-290564.06540655659</v>
      </c>
      <c r="V3373" s="11">
        <f t="shared" ca="1" si="1678"/>
        <v>-1092697.5024183728</v>
      </c>
      <c r="W3373" s="11">
        <f t="shared" ca="1" si="1678"/>
        <v>-931906.61579770618</v>
      </c>
      <c r="X3373" s="11">
        <f t="shared" ca="1" si="1678"/>
        <v>-2371648.6471982962</v>
      </c>
      <c r="Y3373" s="11">
        <f t="shared" ca="1" si="1678"/>
        <v>-46081.420487431926</v>
      </c>
      <c r="Z3373" s="11">
        <f t="shared" ca="1" si="1678"/>
        <v>-5401.8913461596821</v>
      </c>
      <c r="AA3373" s="11">
        <f t="shared" ca="1" si="1678"/>
        <v>-51483.311833591433</v>
      </c>
      <c r="AB3373" s="11">
        <f t="shared" ca="1" si="1678"/>
        <v>10196.621967080142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7406861.978456296</v>
      </c>
      <c r="I3374" s="11">
        <f t="shared" ca="1" si="1679"/>
        <v>-8708246.2698388547</v>
      </c>
      <c r="J3374" s="11">
        <f t="shared" ca="1" si="1679"/>
        <v>386017.95780007809</v>
      </c>
      <c r="K3374" s="11">
        <f t="shared" ca="1" si="1679"/>
        <v>708093.8411154456</v>
      </c>
      <c r="L3374" s="11">
        <f t="shared" ca="1" si="1679"/>
        <v>13030.392433418026</v>
      </c>
      <c r="M3374" s="11">
        <f t="shared" ca="1" si="1679"/>
        <v>20724.225742449657</v>
      </c>
      <c r="N3374" s="11">
        <f t="shared" ca="1" si="1679"/>
        <v>741848.45929131284</v>
      </c>
      <c r="O3374" s="11">
        <f t="shared" ca="1" si="1679"/>
        <v>525619.92565355136</v>
      </c>
      <c r="P3374" s="11">
        <f t="shared" ca="1" si="1679"/>
        <v>138729.08786164992</v>
      </c>
      <c r="Q3374" s="11">
        <f t="shared" ca="1" si="1679"/>
        <v>35014.842417103202</v>
      </c>
      <c r="R3374" s="11">
        <f t="shared" ca="1" si="1679"/>
        <v>764.34253452701159</v>
      </c>
      <c r="S3374" s="11">
        <f t="shared" ca="1" si="1679"/>
        <v>700128.1984668303</v>
      </c>
      <c r="T3374" s="11">
        <f t="shared" ca="1" si="1679"/>
        <v>-21384.412054614957</v>
      </c>
      <c r="U3374" s="11">
        <f t="shared" ca="1" si="1679"/>
        <v>-59736.603155076213</v>
      </c>
      <c r="V3374" s="11">
        <f t="shared" ca="1" si="1679"/>
        <v>-110630.04615560686</v>
      </c>
      <c r="W3374" s="11">
        <f t="shared" ca="1" si="1679"/>
        <v>-356752.77695509733</v>
      </c>
      <c r="X3374" s="11">
        <f t="shared" ca="1" si="1679"/>
        <v>-548503.83832039637</v>
      </c>
      <c r="Y3374" s="11">
        <f t="shared" ca="1" si="1679"/>
        <v>18516.048814427457</v>
      </c>
      <c r="Z3374" s="11">
        <f t="shared" ca="1" si="1679"/>
        <v>-1812.3985934927916</v>
      </c>
      <c r="AA3374" s="11">
        <f t="shared" ca="1" si="1679"/>
        <v>16703.650220934709</v>
      </c>
      <c r="AB3374" s="11">
        <f t="shared" ca="1" si="1679"/>
        <v>5189.863923700299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591909.8798049153</v>
      </c>
      <c r="I3375" s="11">
        <f t="shared" ca="1" si="1680"/>
        <v>-1866189.6109603825</v>
      </c>
      <c r="J3375" s="11">
        <f t="shared" ca="1" si="1680"/>
        <v>75080.21686153402</v>
      </c>
      <c r="K3375" s="11">
        <f t="shared" ca="1" si="1680"/>
        <v>131607.8100233115</v>
      </c>
      <c r="L3375" s="11">
        <f t="shared" ca="1" si="1680"/>
        <v>2209.1402116176287</v>
      </c>
      <c r="M3375" s="11">
        <f t="shared" ca="1" si="1680"/>
        <v>6675.9158737563057</v>
      </c>
      <c r="N3375" s="11">
        <f t="shared" ca="1" si="1680"/>
        <v>140492.86610868527</v>
      </c>
      <c r="O3375" s="11">
        <f t="shared" ca="1" si="1680"/>
        <v>97011.578626227507</v>
      </c>
      <c r="P3375" s="11">
        <f t="shared" ca="1" si="1680"/>
        <v>26082.528675317018</v>
      </c>
      <c r="Q3375" s="11">
        <f t="shared" ca="1" si="1680"/>
        <v>8208.2323254740622</v>
      </c>
      <c r="R3375" s="11">
        <f t="shared" ca="1" si="1680"/>
        <v>0</v>
      </c>
      <c r="S3375" s="11">
        <f t="shared" ca="1" si="1680"/>
        <v>131302.33962701866</v>
      </c>
      <c r="T3375" s="11">
        <f t="shared" ca="1" si="1680"/>
        <v>-4552.6041377172851</v>
      </c>
      <c r="U3375" s="11">
        <f t="shared" ca="1" si="1680"/>
        <v>-16530.122490954149</v>
      </c>
      <c r="V3375" s="11">
        <f t="shared" ca="1" si="1680"/>
        <v>-60863.650411426206</v>
      </c>
      <c r="W3375" s="11">
        <f t="shared" ca="1" si="1680"/>
        <v>0</v>
      </c>
      <c r="X3375" s="11">
        <f t="shared" ca="1" si="1680"/>
        <v>-81946.377040097606</v>
      </c>
      <c r="Y3375" s="11">
        <f t="shared" ca="1" si="1680"/>
        <v>1234.8950357564754</v>
      </c>
      <c r="Z3375" s="11">
        <f t="shared" ca="1" si="1680"/>
        <v>-393.42626739253387</v>
      </c>
      <c r="AA3375" s="11">
        <f t="shared" ca="1" si="1680"/>
        <v>841.46876836396405</v>
      </c>
      <c r="AB3375" s="11">
        <f t="shared" ca="1" si="1680"/>
        <v>1014.894298989132</v>
      </c>
      <c r="AC3375" s="11">
        <f t="shared" ca="1" si="1680"/>
        <v>6083.6876771977777</v>
      </c>
      <c r="AD3375" s="11">
        <f t="shared" ca="1" si="1680"/>
        <v>1410.6348537541212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7305792.6077698022</v>
      </c>
      <c r="I3376" s="11">
        <f t="shared" ca="1" si="1681"/>
        <v>-10777907.893497195</v>
      </c>
      <c r="J3376" s="11">
        <f t="shared" ca="1" si="1681"/>
        <v>643143.70825682255</v>
      </c>
      <c r="K3376" s="11">
        <f t="shared" ca="1" si="1681"/>
        <v>1345988.8207522554</v>
      </c>
      <c r="L3376" s="11">
        <f t="shared" ca="1" si="1681"/>
        <v>29145.839296238872</v>
      </c>
      <c r="M3376" s="11">
        <f t="shared" ca="1" si="1681"/>
        <v>0</v>
      </c>
      <c r="N3376" s="11">
        <f t="shared" ca="1" si="1681"/>
        <v>1375134.6600484943</v>
      </c>
      <c r="O3376" s="11">
        <f t="shared" ca="1" si="1681"/>
        <v>991057.2603545615</v>
      </c>
      <c r="P3376" s="11">
        <f t="shared" ca="1" si="1681"/>
        <v>241745.41058871063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1232802.6709432737</v>
      </c>
      <c r="T3376" s="11">
        <f t="shared" ca="1" si="1681"/>
        <v>-20511.170605532203</v>
      </c>
      <c r="U3376" s="11">
        <f t="shared" ca="1" si="1681"/>
        <v>70763.683076479123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50252.51247094624</v>
      </c>
      <c r="Y3376" s="11">
        <f t="shared" ca="1" si="1681"/>
        <v>105312.86346270185</v>
      </c>
      <c r="Z3376" s="11">
        <f t="shared" ca="1" si="1681"/>
        <v>-1097.4617065351608</v>
      </c>
      <c r="AA3376" s="11">
        <f t="shared" ca="1" si="1681"/>
        <v>104215.40175616686</v>
      </c>
      <c r="AB3376" s="11">
        <f t="shared" ca="1" si="1681"/>
        <v>8383.593401529497</v>
      </c>
      <c r="AC3376" s="11">
        <f t="shared" ca="1" si="1681"/>
        <v>47312.817271878223</v>
      </c>
      <c r="AD3376" s="11">
        <f t="shared" ca="1" si="1681"/>
        <v>10869.921578243109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4732276.2444796599</v>
      </c>
      <c r="I3377" s="11">
        <f t="shared" ca="1" si="1682"/>
        <v>-6351113.433041282</v>
      </c>
      <c r="J3377" s="11">
        <f t="shared" ca="1" si="1682"/>
        <v>363293.11051642243</v>
      </c>
      <c r="K3377" s="11">
        <f t="shared" ca="1" si="1682"/>
        <v>618299.04726956156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618299.04726956156</v>
      </c>
      <c r="O3377" s="11">
        <f t="shared" ca="1" si="1682"/>
        <v>386545.39397050731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386545.39397050731</v>
      </c>
      <c r="T3377" s="11">
        <f t="shared" ca="1" si="1682"/>
        <v>-6945.8555473741117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6945.8555473741117</v>
      </c>
      <c r="Y3377" s="11">
        <f t="shared" ca="1" si="1682"/>
        <v>45363.715982812981</v>
      </c>
      <c r="Z3377" s="11">
        <f t="shared" ca="1" si="1682"/>
        <v>0</v>
      </c>
      <c r="AA3377" s="11">
        <f t="shared" ca="1" si="1682"/>
        <v>45363.715982812981</v>
      </c>
      <c r="AB3377" s="11">
        <f t="shared" ca="1" si="1682"/>
        <v>3156.0973577066679</v>
      </c>
      <c r="AC3377" s="11">
        <f t="shared" ca="1" si="1682"/>
        <v>178191.21073459901</v>
      </c>
      <c r="AD3377" s="11">
        <f t="shared" ca="1" si="1682"/>
        <v>30934.468277371612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033057.7664145478</v>
      </c>
      <c r="I3378" s="11">
        <f t="shared" ca="1" si="1683"/>
        <v>230194.12734579216</v>
      </c>
      <c r="J3378" s="11">
        <f t="shared" ca="1" si="1683"/>
        <v>120035.62163058673</v>
      </c>
      <c r="K3378" s="11">
        <f t="shared" ca="1" si="1683"/>
        <v>315007.49383587728</v>
      </c>
      <c r="L3378" s="11">
        <f t="shared" ca="1" si="1683"/>
        <v>7799.5274188282601</v>
      </c>
      <c r="M3378" s="11">
        <f t="shared" ca="1" si="1683"/>
        <v>-4686.4320982849949</v>
      </c>
      <c r="N3378" s="11">
        <f t="shared" ca="1" si="1683"/>
        <v>318120.58915641753</v>
      </c>
      <c r="O3378" s="11">
        <f t="shared" ca="1" si="1683"/>
        <v>289103.27426043322</v>
      </c>
      <c r="P3378" s="11">
        <f t="shared" ca="1" si="1683"/>
        <v>60746.117179409543</v>
      </c>
      <c r="Q3378" s="11">
        <f t="shared" ca="1" si="1683"/>
        <v>22822.573016669383</v>
      </c>
      <c r="R3378" s="11">
        <f t="shared" ca="1" si="1683"/>
        <v>876.32029520474589</v>
      </c>
      <c r="S3378" s="11">
        <f t="shared" ca="1" si="1683"/>
        <v>373548.28475171421</v>
      </c>
      <c r="T3378" s="11">
        <f t="shared" ca="1" si="1683"/>
        <v>4689.2726619193627</v>
      </c>
      <c r="U3378" s="11">
        <f t="shared" ca="1" si="1683"/>
        <v>121589.74574495456</v>
      </c>
      <c r="V3378" s="11">
        <f t="shared" ca="1" si="1683"/>
        <v>666305.23324228614</v>
      </c>
      <c r="W3378" s="11">
        <f t="shared" ca="1" si="1683"/>
        <v>66170.88630020096</v>
      </c>
      <c r="X3378" s="11">
        <f t="shared" ca="1" si="1683"/>
        <v>858755.13794935495</v>
      </c>
      <c r="Y3378" s="11">
        <f t="shared" ca="1" si="1683"/>
        <v>58553.247204129599</v>
      </c>
      <c r="Z3378" s="11">
        <f t="shared" ca="1" si="1683"/>
        <v>669.71757304802907</v>
      </c>
      <c r="AA3378" s="11">
        <f t="shared" ca="1" si="1683"/>
        <v>59222.964777177214</v>
      </c>
      <c r="AB3378" s="11">
        <f t="shared" ca="1" si="1683"/>
        <v>1928.1167604256129</v>
      </c>
      <c r="AC3378" s="11">
        <f t="shared" ca="1" si="1683"/>
        <v>59883.601815187576</v>
      </c>
      <c r="AD3378" s="11">
        <f t="shared" ca="1" si="1683"/>
        <v>11369.322228097692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466150.0196118345</v>
      </c>
      <c r="I3379" s="11">
        <f t="shared" ca="1" si="1684"/>
        <v>-2239445.7190857702</v>
      </c>
      <c r="J3379" s="11">
        <f t="shared" ca="1" si="1684"/>
        <v>550670.35535123281</v>
      </c>
      <c r="K3379" s="11">
        <f t="shared" ca="1" si="1684"/>
        <v>82311.811229669911</v>
      </c>
      <c r="L3379" s="11">
        <f t="shared" ca="1" si="1684"/>
        <v>21372.42057849796</v>
      </c>
      <c r="M3379" s="11">
        <f t="shared" ca="1" si="1684"/>
        <v>27771.444978910531</v>
      </c>
      <c r="N3379" s="11">
        <f t="shared" ca="1" si="1684"/>
        <v>131455.67678707826</v>
      </c>
      <c r="O3379" s="11">
        <f t="shared" ca="1" si="1684"/>
        <v>25652.436974321747</v>
      </c>
      <c r="P3379" s="11">
        <f t="shared" ca="1" si="1684"/>
        <v>10461.048410772093</v>
      </c>
      <c r="Q3379" s="11">
        <f t="shared" ca="1" si="1684"/>
        <v>14687.059047660616</v>
      </c>
      <c r="R3379" s="11">
        <f t="shared" ca="1" si="1684"/>
        <v>1613.4326338587971</v>
      </c>
      <c r="S3379" s="11">
        <f t="shared" ca="1" si="1684"/>
        <v>52413.977066613232</v>
      </c>
      <c r="T3379" s="11">
        <f t="shared" ca="1" si="1684"/>
        <v>-128.15317855275794</v>
      </c>
      <c r="U3379" s="11">
        <f t="shared" ca="1" si="1684"/>
        <v>379.93796062681531</v>
      </c>
      <c r="V3379" s="11">
        <f t="shared" ca="1" si="1684"/>
        <v>4740.1445790137623</v>
      </c>
      <c r="W3379" s="11">
        <f t="shared" ca="1" si="1684"/>
        <v>-3207.9577980309</v>
      </c>
      <c r="X3379" s="11">
        <f t="shared" ca="1" si="1684"/>
        <v>1783.9715630569262</v>
      </c>
      <c r="Y3379" s="11">
        <f t="shared" ca="1" si="1684"/>
        <v>2084.1823226353508</v>
      </c>
      <c r="Z3379" s="11">
        <f t="shared" ca="1" si="1684"/>
        <v>-37.483512305979076</v>
      </c>
      <c r="AA3379" s="11">
        <f t="shared" ca="1" si="1684"/>
        <v>2046.6988103293843</v>
      </c>
      <c r="AB3379" s="11">
        <f t="shared" ca="1" si="1684"/>
        <v>275.68417139839642</v>
      </c>
      <c r="AC3379" s="11">
        <f t="shared" ca="1" si="1684"/>
        <v>2599215.3462831145</v>
      </c>
      <c r="AD3379" s="11">
        <f t="shared" ca="1" si="1684"/>
        <v>367734.0286647774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4</v>
      </c>
      <c r="I3380" s="11">
        <f t="shared" ca="1" si="1685"/>
        <v>-50785262.922804028</v>
      </c>
      <c r="J3380" s="11">
        <f t="shared" ca="1" si="1685"/>
        <v>2886395.9241891317</v>
      </c>
      <c r="K3380" s="11">
        <f t="shared" ca="1" si="1685"/>
        <v>4386389.0160416486</v>
      </c>
      <c r="L3380" s="11">
        <f t="shared" ca="1" si="1685"/>
        <v>91311.777565174561</v>
      </c>
      <c r="M3380" s="11">
        <f t="shared" ca="1" si="1685"/>
        <v>65119.468417721255</v>
      </c>
      <c r="N3380" s="11">
        <f t="shared" ca="1" si="1685"/>
        <v>4542820.262024546</v>
      </c>
      <c r="O3380" s="11">
        <f t="shared" ca="1" si="1685"/>
        <v>3185850.7889491683</v>
      </c>
      <c r="P3380" s="11">
        <f t="shared" ca="1" si="1685"/>
        <v>732249.41345538804</v>
      </c>
      <c r="Q3380" s="11">
        <f t="shared" ca="1" si="1685"/>
        <v>136113.60195212372</v>
      </c>
      <c r="R3380" s="11">
        <f t="shared" ca="1" si="1685"/>
        <v>3854.5286093534996</v>
      </c>
      <c r="S3380" s="11">
        <f t="shared" ca="1" si="1685"/>
        <v>4058068.3329660241</v>
      </c>
      <c r="T3380" s="11">
        <f t="shared" ca="1" si="1685"/>
        <v>-105313.38643754632</v>
      </c>
      <c r="U3380" s="11">
        <f t="shared" ca="1" si="1685"/>
        <v>-174097.42427052394</v>
      </c>
      <c r="V3380" s="11">
        <f t="shared" ca="1" si="1685"/>
        <v>-593145.82116410136</v>
      </c>
      <c r="W3380" s="11">
        <f t="shared" ca="1" si="1685"/>
        <v>-1225696.464250633</v>
      </c>
      <c r="X3380" s="11">
        <f t="shared" ca="1" si="1685"/>
        <v>-2098253.0961227808</v>
      </c>
      <c r="Y3380" s="11">
        <f t="shared" ca="1" si="1685"/>
        <v>184983.53233502712</v>
      </c>
      <c r="Z3380" s="11">
        <f t="shared" ca="1" si="1685"/>
        <v>-8072.943852838107</v>
      </c>
      <c r="AA3380" s="11">
        <f t="shared" ca="1" si="1685"/>
        <v>176910.58848219318</v>
      </c>
      <c r="AB3380" s="11">
        <f t="shared" ca="1" si="1685"/>
        <v>30144.871880829807</v>
      </c>
      <c r="AC3380" s="11">
        <f t="shared" ca="1" si="1685"/>
        <v>2890686.6637819777</v>
      </c>
      <c r="AD3380" s="11">
        <f t="shared" ca="1" si="1685"/>
        <v>422318.37560224417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4</v>
      </c>
      <c r="I3381" s="5">
        <f ca="1">VLOOKUP(CONCATENATE($F3381," ",$G3381),AllocFactorMatrix,(I$4+1),FALSE)*$E3388</f>
        <v>7657889.2650253968</v>
      </c>
      <c r="J3381" s="5">
        <f ca="1">VLOOKUP(CONCATENATE($F3381," ",$G3381),AllocFactorMatrix,(J$4+1),FALSE)*$E3388</f>
        <v>378556.82972376066</v>
      </c>
      <c r="K3381" s="5">
        <f ca="1">VLOOKUP(CONCATENATE($F3381," ",$G3381),AllocFactorMatrix,(K$4+1),FALSE)*$E3388</f>
        <v>1386631.9718889536</v>
      </c>
      <c r="L3381" s="5">
        <f ca="1">VLOOKUP(CONCATENATE($F3381," ",$G3381),AllocFactorMatrix,(L$4+1),FALSE)*$E3388</f>
        <v>43646.251380046779</v>
      </c>
      <c r="M3381" s="5">
        <f ca="1">VLOOKUP(CONCATENATE($F3381," ",$G3381),AllocFactorMatrix,(M$4+1),FALSE)*$E3388</f>
        <v>4093.0057937316683</v>
      </c>
      <c r="N3381" s="5">
        <f t="shared" ref="N3381:N3388" ca="1" si="1687">SUBTOTAL(9,K3381:M3381)</f>
        <v>1434371.2290627321</v>
      </c>
      <c r="O3381" s="5">
        <f ca="1">VLOOKUP(CONCATENATE($F3381," ",$G3381),AllocFactorMatrix,(O$4+1),FALSE)*$E3388</f>
        <v>1054056.0041631423</v>
      </c>
      <c r="P3381" s="5">
        <f ca="1">VLOOKUP(CONCATENATE($F3381," ",$G3381),AllocFactorMatrix,(P$4+1),FALSE)*$E3388</f>
        <v>196401.34238857566</v>
      </c>
      <c r="Q3381" s="5">
        <f ca="1">VLOOKUP(CONCATENATE($F3381," ",$G3381),AllocFactorMatrix,(Q$4+1),FALSE)*$E3388</f>
        <v>88750.109632307765</v>
      </c>
      <c r="R3381" s="5">
        <f ca="1">VLOOKUP(CONCATENATE($F3381," ",$G3381),AllocFactorMatrix,(R$4+1),FALSE)*$E3388</f>
        <v>3990.9932244957968</v>
      </c>
      <c r="S3381" s="5">
        <f ca="1">SUBTOTAL(9,O3381:R3381)</f>
        <v>1343198.4494085214</v>
      </c>
      <c r="T3381" s="5">
        <f ca="1">VLOOKUP(CONCATENATE($F3381," ",$G3381),AllocFactorMatrix,(T$4+1),FALSE)*$E3388</f>
        <v>36820.876019926203</v>
      </c>
      <c r="U3381" s="5">
        <f ca="1">VLOOKUP(CONCATENATE($F3381," ",$G3381),AllocFactorMatrix,(U$4+1),FALSE)*$E3388</f>
        <v>602567.36245737725</v>
      </c>
      <c r="V3381" s="5">
        <f ca="1">VLOOKUP(CONCATENATE($F3381," ",$G3381),AllocFactorMatrix,(V$4+1),FALSE)*$E3388</f>
        <v>3184585.4417926101</v>
      </c>
      <c r="W3381" s="5">
        <f ca="1">VLOOKUP(CONCATENATE($F3381," ",$G3381),AllocFactorMatrix,(W$4+1),FALSE)*$E3388</f>
        <v>575083.34862813191</v>
      </c>
      <c r="X3381" s="5">
        <f ca="1">SUBTOTAL(9,T3381:W3381)</f>
        <v>4399057.0288980454</v>
      </c>
      <c r="Y3381" s="5">
        <f ca="1">VLOOKUP(CONCATENATE($F3381," ",$G3381),AllocFactorMatrix,(Y$4+1),FALSE)*$E3388</f>
        <v>323698.92630188586</v>
      </c>
      <c r="Z3381" s="5">
        <f ca="1">VLOOKUP(CONCATENATE($F3381," ",$G3381),AllocFactorMatrix,(Z$4+1),FALSE)*$E3388</f>
        <v>5421.8332830546669</v>
      </c>
      <c r="AA3381" s="5">
        <f t="shared" ref="AA3381:AA3388" ca="1" si="1688">SUBTOTAL(9,Y3381:Z3381)</f>
        <v>329120.7595849405</v>
      </c>
      <c r="AB3381" s="5">
        <f ca="1">VLOOKUP(CONCATENATE($F3381," ",$G3381),AllocFactorMatrix,(AB$4+1),FALSE)*$E3388</f>
        <v>4200.4741975273637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303</v>
      </c>
      <c r="I3382" s="5">
        <f ca="1">VLOOKUP(CONCATENATE($F3382," ",$G3382),AllocFactorMatrix,(I$4+1),FALSE)*$E3388</f>
        <v>4058849.9159830082</v>
      </c>
      <c r="J3382" s="5">
        <f ca="1">VLOOKUP(CONCATENATE($F3382," ",$G3382),AllocFactorMatrix,(J$4+1),FALSE)*$E3388</f>
        <v>200643.45452688978</v>
      </c>
      <c r="K3382" s="5">
        <f ca="1">VLOOKUP(CONCATENATE($F3382," ",$G3382),AllocFactorMatrix,(K$4+1),FALSE)*$E3388</f>
        <v>734945.47489805822</v>
      </c>
      <c r="L3382" s="5">
        <f ca="1">VLOOKUP(CONCATENATE($F3382," ",$G3382),AllocFactorMatrix,(L$4+1),FALSE)*$E3388</f>
        <v>23133.474201038694</v>
      </c>
      <c r="M3382" s="5">
        <f ca="1">VLOOKUP(CONCATENATE($F3382," ",$G3382),AllocFactorMatrix,(M$4+1),FALSE)*$E3388</f>
        <v>2169.3831873332342</v>
      </c>
      <c r="N3382" s="5">
        <f t="shared" ca="1" si="1687"/>
        <v>760248.33228643017</v>
      </c>
      <c r="O3382" s="5">
        <f ca="1">VLOOKUP(CONCATENATE($F3382," ",$G3382),AllocFactorMatrix,(O$4+1),FALSE)*$E3388</f>
        <v>558672.88960135775</v>
      </c>
      <c r="P3382" s="5">
        <f ca="1">VLOOKUP(CONCATENATE($F3382," ",$G3382),AllocFactorMatrix,(P$4+1),FALSE)*$E3388</f>
        <v>104097.03567973657</v>
      </c>
      <c r="Q3382" s="5">
        <f ca="1">VLOOKUP(CONCATENATE($F3382," ",$G3382),AllocFactorMatrix,(Q$4+1),FALSE)*$E3388</f>
        <v>47039.512136818637</v>
      </c>
      <c r="R3382" s="5">
        <f ca="1">VLOOKUP(CONCATENATE($F3382," ",$G3382),AllocFactorMatrix,(R$4+1),FALSE)*$E3388</f>
        <v>2115.3142796038856</v>
      </c>
      <c r="S3382" s="5">
        <f t="shared" ref="S3382:S3388" ca="1" si="1689">SUBTOTAL(9,O3382:R3382)</f>
        <v>711924.75169751677</v>
      </c>
      <c r="T3382" s="5">
        <f ca="1">VLOOKUP(CONCATENATE($F3382," ",$G3382),AllocFactorMatrix,(T$4+1),FALSE)*$E3388</f>
        <v>19515.874984306472</v>
      </c>
      <c r="U3382" s="5">
        <f ca="1">VLOOKUP(CONCATENATE($F3382," ",$G3382),AllocFactorMatrix,(U$4+1),FALSE)*$E3388</f>
        <v>319373.96896742895</v>
      </c>
      <c r="V3382" s="5">
        <f ca="1">VLOOKUP(CONCATENATE($F3382," ",$G3382),AllocFactorMatrix,(V$4+1),FALSE)*$E3388</f>
        <v>1687900.3999044872</v>
      </c>
      <c r="W3382" s="5">
        <f ca="1">VLOOKUP(CONCATENATE($F3382," ",$G3382),AllocFactorMatrix,(W$4+1),FALSE)*$E3388</f>
        <v>304806.83651603828</v>
      </c>
      <c r="X3382" s="5">
        <f t="shared" ref="X3382:X3388" ca="1" si="1690">SUBTOTAL(9,T3382:W3382)</f>
        <v>2331597.0803722609</v>
      </c>
      <c r="Y3382" s="5">
        <f ca="1">VLOOKUP(CONCATENATE($F3382," ",$G3382),AllocFactorMatrix,(Y$4+1),FALSE)*$E3388</f>
        <v>171567.5578941454</v>
      </c>
      <c r="Z3382" s="5">
        <f ca="1">VLOOKUP(CONCATENATE($F3382," ",$G3382),AllocFactorMatrix,(Z$4+1),FALSE)*$E3388</f>
        <v>2873.6910137766704</v>
      </c>
      <c r="AA3382" s="5">
        <f t="shared" ca="1" si="1688"/>
        <v>174441.24890792207</v>
      </c>
      <c r="AB3382" s="5">
        <f ca="1">VLOOKUP(CONCATENATE($F3382," ",$G3382),AllocFactorMatrix,(AB$4+1),FALSE)*$E3388</f>
        <v>2226.3438075016602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4</v>
      </c>
      <c r="I3383" s="5">
        <f ca="1">VLOOKUP(CONCATENATE($F3383," ",$G3383),AllocFactorMatrix,(I$4+1),FALSE)*$E3388</f>
        <v>881261.93963230669</v>
      </c>
      <c r="J3383" s="5">
        <f ca="1">VLOOKUP(CONCATENATE($F3383," ",$G3383),AllocFactorMatrix,(J$4+1),FALSE)*$E3388</f>
        <v>42530.85403414107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217</v>
      </c>
      <c r="M3383" s="5">
        <f ca="1">VLOOKUP(CONCATENATE($F3383," ",$G3383),AllocFactorMatrix,(M$4+1),FALSE)*$E3388</f>
        <v>595.23838758778049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4</v>
      </c>
      <c r="P3383" s="5">
        <f ca="1">VLOOKUP(CONCATENATE($F3383," ",$G3383),AllocFactorMatrix,(P$4+1),FALSE)*$E3388</f>
        <v>21731.068437013924</v>
      </c>
      <c r="Q3383" s="5">
        <f ca="1">VLOOKUP(CONCATENATE($F3383," ",$G3383),AllocFactorMatrix,(Q$4+1),FALSE)*$E3388</f>
        <v>12930.244654086371</v>
      </c>
      <c r="R3383" s="5">
        <f ca="1">VLOOKUP(CONCATENATE($F3383," ",$G3383),AllocFactorMatrix,(R$4+1),FALSE)*$E3388</f>
        <v>0</v>
      </c>
      <c r="S3383" s="5">
        <f t="shared" ca="1" si="1689"/>
        <v>151558.59539797684</v>
      </c>
      <c r="T3383" s="5">
        <f ca="1">VLOOKUP(CONCATENATE($F3383," ",$G3383),AllocFactorMatrix,(T$4+1),FALSE)*$E3388</f>
        <v>4081.8523793234449</v>
      </c>
      <c r="U3383" s="5">
        <f ca="1">VLOOKUP(CONCATENATE($F3383," ",$G3383),AllocFactorMatrix,(U$4+1),FALSE)*$E3388</f>
        <v>66822.2539613462</v>
      </c>
      <c r="V3383" s="5">
        <f ca="1">VLOOKUP(CONCATENATE($F3383," ",$G3383),AllocFactorMatrix,(V$4+1),FALSE)*$E3388</f>
        <v>465529.46782030741</v>
      </c>
      <c r="W3383" s="5">
        <f ca="1">VLOOKUP(CONCATENATE($F3383," ",$G3383),AllocFactorMatrix,(W$4+1),FALSE)*$E3388</f>
        <v>0</v>
      </c>
      <c r="X3383" s="5">
        <f t="shared" ca="1" si="1690"/>
        <v>536433.57416097703</v>
      </c>
      <c r="Y3383" s="5">
        <f ca="1">VLOOKUP(CONCATENATE($F3383," ",$G3383),AllocFactorMatrix,(Y$4+1),FALSE)*$E3388</f>
        <v>35182.65717013117</v>
      </c>
      <c r="Z3383" s="5">
        <f ca="1">VLOOKUP(CONCATENATE($F3383," ",$G3383),AllocFactorMatrix,(Z$4+1),FALSE)*$E3388</f>
        <v>586.49585087007461</v>
      </c>
      <c r="AA3383" s="5">
        <f t="shared" ca="1" si="1688"/>
        <v>35769.153021001242</v>
      </c>
      <c r="AB3383" s="5">
        <f ca="1">VLOOKUP(CONCATENATE($F3383," ",$G3383),AllocFactorMatrix,(AB$4+1),FALSE)*$E3388</f>
        <v>469.81646774862747</v>
      </c>
      <c r="AC3383" s="5">
        <f ca="1">VLOOKUP(CONCATENATE($F3383," ",$G3383),AllocFactorMatrix,(AC$4+1),FALSE)*$E3388</f>
        <v>1597.4764270847822</v>
      </c>
      <c r="AD3383" s="5">
        <f ca="1">VLOOKUP(CONCATENATE($F3383," ",$G3383),AllocFactorMatrix,(AD$4+1),FALSE)*$E3388</f>
        <v>344.3647000696289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1005</v>
      </c>
      <c r="I3384" s="5">
        <f ca="1">VLOOKUP(CONCATENATE($F3384," ",$G3384),AllocFactorMatrix,(I$4+1),FALSE)*$E3388</f>
        <v>5550689.2594880676</v>
      </c>
      <c r="J3384" s="5">
        <f ca="1">VLOOKUP(CONCATENATE($F3384," ",$G3384),AllocFactorMatrix,(J$4+1),FALSE)*$E3388</f>
        <v>261645.00141292103</v>
      </c>
      <c r="K3384" s="5">
        <f ca="1">VLOOKUP(CONCATENATE($F3384," ",$G3384),AllocFactorMatrix,(K$4+1),FALSE)*$E3388</f>
        <v>950049.05816354358</v>
      </c>
      <c r="L3384" s="5">
        <f ca="1">VLOOKUP(CONCATENATE($F3384," ",$G3384),AllocFactorMatrix,(L$4+1),FALSE)*$E3388</f>
        <v>29361.459414397006</v>
      </c>
      <c r="M3384" s="5">
        <f ca="1">VLOOKUP(CONCATENATE($F3384," ",$G3384),AllocFactorMatrix,(M$4+1),FALSE)*$E3388</f>
        <v>0</v>
      </c>
      <c r="N3384" s="5">
        <f t="shared" ca="1" si="1687"/>
        <v>979410.5175779406</v>
      </c>
      <c r="O3384" s="5">
        <f ca="1">VLOOKUP(CONCATENATE($F3384," ",$G3384),AllocFactorMatrix,(O$4+1),FALSE)*$E3388</f>
        <v>712370.73924570915</v>
      </c>
      <c r="P3384" s="5">
        <f ca="1">VLOOKUP(CONCATENATE($F3384," ",$G3384),AllocFactorMatrix,(P$4+1),FALSE)*$E3388</f>
        <v>132679.09812280218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136</v>
      </c>
      <c r="T3384" s="5">
        <f ca="1">VLOOKUP(CONCATENATE($F3384," ",$G3384),AllocFactorMatrix,(T$4+1),FALSE)*$E3388</f>
        <v>25395.577853393981</v>
      </c>
      <c r="U3384" s="5">
        <f ca="1">VLOOKUP(CONCATENATE($F3384," ",$G3384),AllocFactorMatrix,(U$4+1),FALSE)*$E3388</f>
        <v>409573.20449089498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95</v>
      </c>
      <c r="Y3384" s="5">
        <f ca="1">VLOOKUP(CONCATENATE($F3384," ",$G3384),AllocFactorMatrix,(Y$4+1),FALSE)*$E3388</f>
        <v>214812.51531803506</v>
      </c>
      <c r="Z3384" s="5">
        <f ca="1">VLOOKUP(CONCATENATE($F3384," ",$G3384),AllocFactorMatrix,(Z$4+1),FALSE)*$E3388</f>
        <v>3583.9136418264425</v>
      </c>
      <c r="AA3384" s="5">
        <f t="shared" ca="1" si="1688"/>
        <v>218396.42895986151</v>
      </c>
      <c r="AB3384" s="5">
        <f ca="1">VLOOKUP(CONCATENATE($F3384," ",$G3384),AllocFactorMatrix,(AB$4+1),FALSE)*$E3388</f>
        <v>2903.5705626042968</v>
      </c>
      <c r="AC3384" s="5">
        <f ca="1">VLOOKUP(CONCATENATE($F3384," ",$G3384),AllocFactorMatrix,(AC$4+1),FALSE)*$E3388</f>
        <v>9947.2293556619588</v>
      </c>
      <c r="AD3384" s="5">
        <f ca="1">VLOOKUP(CONCATENATE($F3384," ",$G3384),AllocFactorMatrix,(AD$4+1),FALSE)*$E3388</f>
        <v>2144.3037252433519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67</v>
      </c>
      <c r="I3385" s="5">
        <f ca="1">VLOOKUP(CONCATENATE($F3385," ",$G3385),AllocFactorMatrix,(I$4+1),FALSE)*$E3388</f>
        <v>3195459.572475716</v>
      </c>
      <c r="J3385" s="5">
        <f ca="1">VLOOKUP(CONCATENATE($F3385," ",$G3385),AllocFactorMatrix,(J$4+1),FALSE)*$E3388</f>
        <v>154054.12441196106</v>
      </c>
      <c r="K3385" s="5">
        <f ca="1">VLOOKUP(CONCATENATE($F3385," ",$G3385),AllocFactorMatrix,(K$4+1),FALSE)*$E3388</f>
        <v>464845.49347047607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607</v>
      </c>
      <c r="O3385" s="5">
        <f ca="1">VLOOKUP(CONCATENATE($F3385," ",$G3385),AllocFactorMatrix,(O$4+1),FALSE)*$E3388</f>
        <v>296201.35772869829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9</v>
      </c>
      <c r="T3385" s="5">
        <f ca="1">VLOOKUP(CONCATENATE($F3385," ",$G3385),AllocFactorMatrix,(T$4+1),FALSE)*$E3388</f>
        <v>8008.663322104968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88</v>
      </c>
      <c r="Y3385" s="5">
        <f ca="1">VLOOKUP(CONCATENATE($F3385," ",$G3385),AllocFactorMatrix,(Y$4+1),FALSE)*$E3388</f>
        <v>109252.121101514</v>
      </c>
      <c r="Z3385" s="5">
        <f ca="1">VLOOKUP(CONCATENATE($F3385," ",$G3385),AllocFactorMatrix,(Z$4+1),FALSE)*$E3388</f>
        <v>0</v>
      </c>
      <c r="AA3385" s="5">
        <f t="shared" ca="1" si="1688"/>
        <v>109252.121101514</v>
      </c>
      <c r="AB3385" s="5">
        <f ca="1">VLOOKUP(CONCATENATE($F3385," ",$G3385),AllocFactorMatrix,(AB$4+1),FALSE)*$E3388</f>
        <v>1133.7127751800135</v>
      </c>
      <c r="AC3385" s="5">
        <f ca="1">VLOOKUP(CONCATENATE($F3385," ",$G3385),AllocFactorMatrix,(AC$4+1),FALSE)*$E3388</f>
        <v>38493.909151112166</v>
      </c>
      <c r="AD3385" s="5">
        <f ca="1">VLOOKUP(CONCATENATE($F3385," ",$G3385),AllocFactorMatrix,(AD$4+1),FALSE)*$E3388</f>
        <v>6261.582865994229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81</v>
      </c>
      <c r="I3386" s="5">
        <f ca="1">VLOOKUP(CONCATENATE($F3386," ",$G3386),AllocFactorMatrix,(I$4+1),FALSE)*$E3388</f>
        <v>49290.030012166448</v>
      </c>
      <c r="J3386" s="5">
        <f ca="1">VLOOKUP(CONCATENATE($F3386," ",$G3386),AllocFactorMatrix,(J$4+1),FALSE)*$E3388</f>
        <v>3194.3124468445708</v>
      </c>
      <c r="K3386" s="5">
        <f ca="1">VLOOKUP(CONCATENATE($F3386," ",$G3386),AllocFactorMatrix,(K$4+1),FALSE)*$E3388</f>
        <v>10717.264534550621</v>
      </c>
      <c r="L3386" s="5">
        <f ca="1">VLOOKUP(CONCATENATE($F3386," ",$G3386),AllocFactorMatrix,(L$4+1),FALSE)*$E3388</f>
        <v>340.61899760000966</v>
      </c>
      <c r="M3386" s="5">
        <f ca="1">VLOOKUP(CONCATENATE($F3386," ",$G3386),AllocFactorMatrix,(M$4+1),FALSE)*$E3388</f>
        <v>31.401089671119916</v>
      </c>
      <c r="N3386" s="5">
        <f t="shared" ca="1" si="1687"/>
        <v>11089.284621821751</v>
      </c>
      <c r="O3386" s="5">
        <f ca="1">VLOOKUP(CONCATENATE($F3386," ",$G3386),AllocFactorMatrix,(O$4+1),FALSE)*$E3388</f>
        <v>9771.0796169156656</v>
      </c>
      <c r="P3386" s="5">
        <f ca="1">VLOOKUP(CONCATENATE($F3386," ",$G3386),AllocFactorMatrix,(P$4+1),FALSE)*$E3388</f>
        <v>1811.3701491274633</v>
      </c>
      <c r="Q3386" s="5">
        <f ca="1">VLOOKUP(CONCATENATE($F3386," ",$G3386),AllocFactorMatrix,(Q$4+1),FALSE)*$E3388</f>
        <v>823.04023206563193</v>
      </c>
      <c r="R3386" s="5">
        <f ca="1">VLOOKUP(CONCATENATE($F3386," ",$G3386),AllocFactorMatrix,(R$4+1),FALSE)*$E3388</f>
        <v>38.134859849122407</v>
      </c>
      <c r="S3386" s="5">
        <f t="shared" ca="1" si="1689"/>
        <v>12443.624857957884</v>
      </c>
      <c r="T3386" s="5">
        <f ca="1">VLOOKUP(CONCATENATE($F3386," ",$G3386),AllocFactorMatrix,(T$4+1),FALSE)*$E3388</f>
        <v>374.44628707902604</v>
      </c>
      <c r="U3386" s="5">
        <f ca="1">VLOOKUP(CONCATENATE($F3386," ",$G3386),AllocFactorMatrix,(U$4+1),FALSE)*$E3388</f>
        <v>6574.715850758892</v>
      </c>
      <c r="V3386" s="5">
        <f ca="1">VLOOKUP(CONCATENATE($F3386," ",$G3386),AllocFactorMatrix,(V$4+1),FALSE)*$E3388</f>
        <v>37328.506917547151</v>
      </c>
      <c r="W3386" s="5">
        <f ca="1">VLOOKUP(CONCATENATE($F3386," ",$G3386),AllocFactorMatrix,(W$4+1),FALSE)*$E3388</f>
        <v>7082.0914233730473</v>
      </c>
      <c r="X3386" s="5">
        <f t="shared" ca="1" si="1690"/>
        <v>51359.760478758122</v>
      </c>
      <c r="Y3386" s="5">
        <f ca="1">VLOOKUP(CONCATENATE($F3386," ",$G3386),AllocFactorMatrix,(Y$4+1),FALSE)*$E3388</f>
        <v>2647.2800024636781</v>
      </c>
      <c r="Z3386" s="5">
        <f ca="1">VLOOKUP(CONCATENATE($F3386," ",$G3386),AllocFactorMatrix,(Z$4+1),FALSE)*$E3388</f>
        <v>43.093498266835127</v>
      </c>
      <c r="AA3386" s="5">
        <f t="shared" ca="1" si="1688"/>
        <v>2690.3735007305131</v>
      </c>
      <c r="AB3386" s="5">
        <f ca="1">VLOOKUP(CONCATENATE($F3386," ",$G3386),AllocFactorMatrix,(AB$4+1),FALSE)*$E3388</f>
        <v>48.067330859049754</v>
      </c>
      <c r="AC3386" s="5">
        <f ca="1">VLOOKUP(CONCATENATE($F3386," ",$G3386),AllocFactorMatrix,(AC$4+1),FALSE)*$E3388</f>
        <v>1039.3916637650645</v>
      </c>
      <c r="AD3386" s="5">
        <f ca="1">VLOOKUP(CONCATENATE($F3386," ",$G3386),AllocFactorMatrix,(AD$4+1),FALSE)*$E3388</f>
        <v>205.68712483742738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1</v>
      </c>
      <c r="I3387" s="5">
        <f ca="1">VLOOKUP(CONCATENATE($F3387," ",$G3387),AllocFactorMatrix,(I$4+1),FALSE)*$E3388</f>
        <v>962075.03467006923</v>
      </c>
      <c r="J3387" s="5">
        <f ca="1">VLOOKUP(CONCATENATE($F3387," ",$G3387),AllocFactorMatrix,(J$4+1),FALSE)*$E3388</f>
        <v>252047.72997533783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13</v>
      </c>
      <c r="M3387" s="5">
        <f ca="1">VLOOKUP(CONCATENATE($F3387," ",$G3387),AllocFactorMatrix,(M$4+1),FALSE)*$E3388</f>
        <v>3748.8911021257786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6</v>
      </c>
      <c r="P3387" s="5">
        <f ca="1">VLOOKUP(CONCATENATE($F3387," ",$G3387),AllocFactorMatrix,(P$4+1),FALSE)*$E3388</f>
        <v>6012.4442134336186</v>
      </c>
      <c r="Q3387" s="5">
        <f ca="1">VLOOKUP(CONCATENATE($F3387," ",$G3387),AllocFactorMatrix,(Q$4+1),FALSE)*$E3388</f>
        <v>13060.453507716094</v>
      </c>
      <c r="R3387" s="5">
        <f ca="1">VLOOKUP(CONCATENATE($F3387," ",$G3387),AllocFactorMatrix,(R$4+1),FALSE)*$E3388</f>
        <v>2295.0343916781198</v>
      </c>
      <c r="S3387" s="5">
        <f t="shared" ca="1" si="1689"/>
        <v>41672.531881454917</v>
      </c>
      <c r="T3387" s="5">
        <f ca="1">VLOOKUP(CONCATENATE($F3387," ",$G3387),AllocFactorMatrix,(T$4+1),FALSE)*$E3388</f>
        <v>139.74964342471517</v>
      </c>
      <c r="U3387" s="5">
        <f ca="1">VLOOKUP(CONCATENATE($F3387," ",$G3387),AllocFactorMatrix,(U$4+1),FALSE)*$E3388</f>
        <v>3567.057276584982</v>
      </c>
      <c r="V3387" s="5">
        <f ca="1">VLOOKUP(CONCATENATE($F3387," ",$G3387),AllocFactorMatrix,(V$4+1),FALSE)*$E3388</f>
        <v>19206.788849026114</v>
      </c>
      <c r="W3387" s="5">
        <f ca="1">VLOOKUP(CONCATENATE($F3387," ",$G3387),AllocFactorMatrix,(W$4+1),FALSE)*$E3388</f>
        <v>3442.5896294585268</v>
      </c>
      <c r="X3387" s="5">
        <f t="shared" ca="1" si="1690"/>
        <v>26356.185398494337</v>
      </c>
      <c r="Y3387" s="5">
        <f ca="1">VLOOKUP(CONCATENATE($F3387," ",$G3387),AllocFactorMatrix,(Y$4+1),FALSE)*$E3388</f>
        <v>5620.8279109272553</v>
      </c>
      <c r="Z3387" s="5">
        <f ca="1">VLOOKUP(CONCATENATE($F3387," ",$G3387),AllocFactorMatrix,(Z$4+1),FALSE)*$E3388</f>
        <v>101.89372636786547</v>
      </c>
      <c r="AA3387" s="5">
        <f t="shared" ca="1" si="1688"/>
        <v>5722.7216372951207</v>
      </c>
      <c r="AB3387" s="5">
        <f ca="1">VLOOKUP(CONCATENATE($F3387," ",$G3387),AllocFactorMatrix,(AB$4+1),FALSE)*$E3388</f>
        <v>105.51206354904052</v>
      </c>
      <c r="AC3387" s="5">
        <f ca="1">VLOOKUP(CONCATENATE($F3387," ",$G3387),AllocFactorMatrix,(AC$4+1),FALSE)*$E3388</f>
        <v>597738.54592318297</v>
      </c>
      <c r="AD3387" s="5">
        <f ca="1">VLOOKUP(CONCATENATE($F3387," ",$G3387),AllocFactorMatrix,(AD$4+1),FALSE)*$E3388</f>
        <v>73192.400932222634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1</v>
      </c>
      <c r="I3388" s="5">
        <f ca="1">VLOOKUP(CONCATENATE($F3388," ",$G3388),AllocFactorMatrix,(I$4+1),FALSE)*$E3388</f>
        <v>22355515.017286733</v>
      </c>
      <c r="J3388" s="5">
        <f ca="1">VLOOKUP(CONCATENATE($F3388," ",$G3388),AllocFactorMatrix,(J$4+1),FALSE)*$E3388</f>
        <v>1292672.3065318561</v>
      </c>
      <c r="K3388" s="5">
        <f ca="1">VLOOKUP(CONCATENATE($F3388," ",$G3388),AllocFactorMatrix,(K$4+1),FALSE)*$E3388</f>
        <v>3773463.5564113739</v>
      </c>
      <c r="L3388" s="5">
        <f ca="1">VLOOKUP(CONCATENATE($F3388," ",$G3388),AllocFactorMatrix,(L$4+1),FALSE)*$E3388</f>
        <v>124356.78110661352</v>
      </c>
      <c r="M3388" s="5">
        <f ca="1">VLOOKUP(CONCATENATE($F3388," ",$G3388),AllocFactorMatrix,(M$4+1),FALSE)*$E3388</f>
        <v>10637.919560449582</v>
      </c>
      <c r="N3388" s="5">
        <f t="shared" ca="1" si="1687"/>
        <v>3908458.2570784371</v>
      </c>
      <c r="O3388" s="5">
        <f ca="1">VLOOKUP(CONCATENATE($F3388," ",$G3388),AllocFactorMatrix,(O$4+1),FALSE)*$E3388</f>
        <v>2768273.9524313272</v>
      </c>
      <c r="P3388" s="5">
        <f ca="1">VLOOKUP(CONCATENATE($F3388," ",$G3388),AllocFactorMatrix,(P$4+1),FALSE)*$E3388</f>
        <v>462732.35899068933</v>
      </c>
      <c r="Q3388" s="5">
        <f ca="1">VLOOKUP(CONCATENATE($F3388," ",$G3388),AllocFactorMatrix,(Q$4+1),FALSE)*$E3388</f>
        <v>162603.3601629945</v>
      </c>
      <c r="R3388" s="5">
        <f ca="1">VLOOKUP(CONCATENATE($F3388," ",$G3388),AllocFactorMatrix,(R$4+1),FALSE)*$E3388</f>
        <v>8439.4767556269235</v>
      </c>
      <c r="S3388" s="5">
        <f t="shared" ca="1" si="1689"/>
        <v>3402049.1483406378</v>
      </c>
      <c r="T3388" s="5">
        <f ca="1">VLOOKUP(CONCATENATE($F3388," ",$G3388),AllocFactorMatrix,(T$4+1),FALSE)*$E3388</f>
        <v>94337.0404895588</v>
      </c>
      <c r="U3388" s="5">
        <f ca="1">VLOOKUP(CONCATENATE($F3388," ",$G3388),AllocFactorMatrix,(U$4+1),FALSE)*$E3388</f>
        <v>1408478.563004391</v>
      </c>
      <c r="V3388" s="5">
        <f ca="1">VLOOKUP(CONCATENATE($F3388," ",$G3388),AllocFactorMatrix,(V$4+1),FALSE)*$E3388</f>
        <v>5394550.6052839784</v>
      </c>
      <c r="W3388" s="5">
        <f ca="1">VLOOKUP(CONCATENATE($F3388," ",$G3388),AllocFactorMatrix,(W$4+1),FALSE)*$E3388</f>
        <v>890414.86619700177</v>
      </c>
      <c r="X3388" s="5">
        <f t="shared" ca="1" si="1690"/>
        <v>7787781.0749749308</v>
      </c>
      <c r="Y3388" s="5">
        <f ca="1">VLOOKUP(CONCATENATE($F3388," ",$G3388),AllocFactorMatrix,(Y$4+1),FALSE)*$E3388</f>
        <v>862781.88569910231</v>
      </c>
      <c r="Z3388" s="5">
        <f ca="1">VLOOKUP(CONCATENATE($F3388," ",$G3388),AllocFactorMatrix,(Z$4+1),FALSE)*$E3388</f>
        <v>12610.921014162555</v>
      </c>
      <c r="AA3388" s="5">
        <f t="shared" ca="1" si="1688"/>
        <v>875392.8067132649</v>
      </c>
      <c r="AB3388" s="5">
        <f ca="1">VLOOKUP(CONCATENATE($F3388," ",$G3388),AllocFactorMatrix,(AB$4+1),FALSE)*$E3388</f>
        <v>11087.49720497005</v>
      </c>
      <c r="AC3388" s="5">
        <f ca="1">VLOOKUP(CONCATENATE($F3388," ",$G3388),AllocFactorMatrix,(AC$4+1),FALSE)*$E3388</f>
        <v>648816.55252080702</v>
      </c>
      <c r="AD3388" s="5">
        <f ca="1">VLOOKUP(CONCATENATE($F3388," ",$G3388),AllocFactorMatrix,(AD$4+1),FALSE)*$E3388</f>
        <v>82148.339348367284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4792144.0396147147</v>
      </c>
      <c r="I3389" s="4">
        <f t="shared" ca="1" si="1691"/>
        <v>-13414664.858700935</v>
      </c>
      <c r="J3389" s="4">
        <f t="shared" ca="1" si="1691"/>
        <v>1126711.7834962171</v>
      </c>
      <c r="K3389" s="4">
        <f t="shared" ca="1" si="1691"/>
        <v>2571712.1637044977</v>
      </c>
      <c r="L3389" s="4">
        <f t="shared" ca="1" si="1691"/>
        <v>61400.709006621073</v>
      </c>
      <c r="M3389" s="4">
        <f t="shared" ca="1" si="1691"/>
        <v>18727.319714621462</v>
      </c>
      <c r="N3389" s="4">
        <f t="shared" ca="1" si="1691"/>
        <v>2651840.1924257372</v>
      </c>
      <c r="O3389" s="4">
        <f t="shared" ca="1" si="1691"/>
        <v>1924916.9232727026</v>
      </c>
      <c r="P3389" s="4">
        <f t="shared" ca="1" si="1691"/>
        <v>450886.56312810065</v>
      </c>
      <c r="Q3389" s="4">
        <f t="shared" ca="1" si="1691"/>
        <v>144131.00477752433</v>
      </c>
      <c r="R3389" s="4">
        <f t="shared" ca="1" si="1691"/>
        <v>4591.4263702587759</v>
      </c>
      <c r="S3389" s="4">
        <f t="shared" ca="1" si="1691"/>
        <v>2524525.9175485889</v>
      </c>
      <c r="T3389" s="4">
        <f t="shared" ca="1" si="1691"/>
        <v>-19659.58755574868</v>
      </c>
      <c r="U3389" s="4">
        <f t="shared" ca="1" si="1691"/>
        <v>312003.29705082066</v>
      </c>
      <c r="V3389" s="4">
        <f t="shared" ca="1" si="1691"/>
        <v>2091887.9393742373</v>
      </c>
      <c r="W3389" s="4">
        <f t="shared" ca="1" si="1691"/>
        <v>-356823.26716957428</v>
      </c>
      <c r="X3389" s="4">
        <f t="shared" ca="1" si="1691"/>
        <v>2027408.3816997493</v>
      </c>
      <c r="Y3389" s="4">
        <f t="shared" ca="1" si="1691"/>
        <v>277617.50581445394</v>
      </c>
      <c r="Z3389" s="4">
        <f t="shared" ca="1" si="1691"/>
        <v>19.941936894984792</v>
      </c>
      <c r="AA3389" s="4">
        <f t="shared" ca="1" si="1691"/>
        <v>277637.44775134907</v>
      </c>
      <c r="AB3389" s="4">
        <f t="shared" ca="1" si="1691"/>
        <v>14397.096164607505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833069.14912523422</v>
      </c>
      <c r="I3390" s="4">
        <f t="shared" ca="1" si="1692"/>
        <v>-4649396.3538558464</v>
      </c>
      <c r="J3390" s="4">
        <f t="shared" ca="1" si="1692"/>
        <v>586661.41232696781</v>
      </c>
      <c r="K3390" s="4">
        <f t="shared" ca="1" si="1692"/>
        <v>1443039.3160135038</v>
      </c>
      <c r="L3390" s="4">
        <f t="shared" ca="1" si="1692"/>
        <v>36163.866634456717</v>
      </c>
      <c r="M3390" s="4">
        <f t="shared" ca="1" si="1692"/>
        <v>22893.608929782891</v>
      </c>
      <c r="N3390" s="4">
        <f t="shared" ca="1" si="1692"/>
        <v>1502096.7915777429</v>
      </c>
      <c r="O3390" s="4">
        <f t="shared" ca="1" si="1692"/>
        <v>1084292.815254909</v>
      </c>
      <c r="P3390" s="4">
        <f t="shared" ca="1" si="1692"/>
        <v>242826.12354138651</v>
      </c>
      <c r="Q3390" s="4">
        <f t="shared" ca="1" si="1692"/>
        <v>82054.354553921847</v>
      </c>
      <c r="R3390" s="4">
        <f t="shared" ca="1" si="1692"/>
        <v>2879.6568141308971</v>
      </c>
      <c r="S3390" s="4">
        <f t="shared" ca="1" si="1692"/>
        <v>1412052.950164347</v>
      </c>
      <c r="T3390" s="4">
        <f t="shared" ca="1" si="1692"/>
        <v>-1868.5370703084845</v>
      </c>
      <c r="U3390" s="4">
        <f t="shared" ca="1" si="1692"/>
        <v>259637.36581235274</v>
      </c>
      <c r="V3390" s="4">
        <f t="shared" ca="1" si="1692"/>
        <v>1577270.3537488803</v>
      </c>
      <c r="W3390" s="4">
        <f t="shared" ca="1" si="1692"/>
        <v>-51945.94043905905</v>
      </c>
      <c r="X3390" s="4">
        <f t="shared" ca="1" si="1692"/>
        <v>1783093.2420518645</v>
      </c>
      <c r="Y3390" s="4">
        <f t="shared" ca="1" si="1692"/>
        <v>190083.60670857286</v>
      </c>
      <c r="Z3390" s="4">
        <f t="shared" ca="1" si="1692"/>
        <v>1061.2924202838788</v>
      </c>
      <c r="AA3390" s="4">
        <f t="shared" ca="1" si="1692"/>
        <v>191144.89912885678</v>
      </c>
      <c r="AB3390" s="4">
        <f t="shared" ca="1" si="1692"/>
        <v>7416.2077312019592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218155.61468168208</v>
      </c>
      <c r="I3391" s="4">
        <f t="shared" ca="1" si="1693"/>
        <v>-984927.67132807581</v>
      </c>
      <c r="J3391" s="4">
        <f t="shared" ca="1" si="1693"/>
        <v>117611.0708956751</v>
      </c>
      <c r="K3391" s="4">
        <f t="shared" ca="1" si="1693"/>
        <v>286332.9774371105</v>
      </c>
      <c r="L3391" s="4">
        <f t="shared" ca="1" si="1693"/>
        <v>6988.4550555222504</v>
      </c>
      <c r="M3391" s="4">
        <f t="shared" ca="1" si="1693"/>
        <v>7271.1542613440861</v>
      </c>
      <c r="N3391" s="4">
        <f t="shared" ca="1" si="1693"/>
        <v>300592.58675397665</v>
      </c>
      <c r="O3391" s="4">
        <f t="shared" ca="1" si="1693"/>
        <v>213908.86093310406</v>
      </c>
      <c r="P3391" s="4">
        <f t="shared" ca="1" si="1693"/>
        <v>47813.597112330943</v>
      </c>
      <c r="Q3391" s="4">
        <f t="shared" ca="1" si="1693"/>
        <v>21138.476979560433</v>
      </c>
      <c r="R3391" s="4">
        <f t="shared" ca="1" si="1693"/>
        <v>0</v>
      </c>
      <c r="S3391" s="4">
        <f t="shared" ca="1" si="1693"/>
        <v>282860.93502499547</v>
      </c>
      <c r="T3391" s="4">
        <f t="shared" ca="1" si="1693"/>
        <v>-470.75175839384019</v>
      </c>
      <c r="U3391" s="4">
        <f t="shared" ca="1" si="1693"/>
        <v>50292.131470392051</v>
      </c>
      <c r="V3391" s="4">
        <f t="shared" ca="1" si="1693"/>
        <v>404665.81740888121</v>
      </c>
      <c r="W3391" s="4">
        <f t="shared" ca="1" si="1693"/>
        <v>0</v>
      </c>
      <c r="X3391" s="4">
        <f t="shared" ca="1" si="1693"/>
        <v>454487.19712087943</v>
      </c>
      <c r="Y3391" s="4">
        <f t="shared" ca="1" si="1693"/>
        <v>36417.552205887645</v>
      </c>
      <c r="Z3391" s="4">
        <f t="shared" ca="1" si="1693"/>
        <v>193.06958347754073</v>
      </c>
      <c r="AA3391" s="4">
        <f t="shared" ca="1" si="1693"/>
        <v>36610.621789365206</v>
      </c>
      <c r="AB3391" s="4">
        <f t="shared" ca="1" si="1693"/>
        <v>1484.7107667377595</v>
      </c>
      <c r="AC3391" s="4">
        <f t="shared" ca="1" si="1693"/>
        <v>7681.1641042825595</v>
      </c>
      <c r="AD3391" s="4">
        <f t="shared" ca="1" si="1693"/>
        <v>1754.9995538237501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999362.3230252983</v>
      </c>
      <c r="I3392" s="4">
        <f t="shared" ca="1" si="1694"/>
        <v>-5227218.6340091275</v>
      </c>
      <c r="J3392" s="4">
        <f t="shared" ca="1" si="1694"/>
        <v>904788.70966974355</v>
      </c>
      <c r="K3392" s="4">
        <f t="shared" ca="1" si="1694"/>
        <v>2296037.8789157989</v>
      </c>
      <c r="L3392" s="4">
        <f t="shared" ca="1" si="1694"/>
        <v>58507.298710635878</v>
      </c>
      <c r="M3392" s="4">
        <f t="shared" ca="1" si="1694"/>
        <v>0</v>
      </c>
      <c r="N3392" s="4">
        <f t="shared" ca="1" si="1694"/>
        <v>2354545.1776264347</v>
      </c>
      <c r="O3392" s="4">
        <f t="shared" ca="1" si="1694"/>
        <v>1703427.9996002708</v>
      </c>
      <c r="P3392" s="4">
        <f t="shared" ca="1" si="1694"/>
        <v>374424.50871151278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2077852.5083117851</v>
      </c>
      <c r="T3392" s="4">
        <f t="shared" ca="1" si="1694"/>
        <v>4884.4072478617782</v>
      </c>
      <c r="U3392" s="4">
        <f t="shared" ca="1" si="1694"/>
        <v>480336.8875673741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485221.29481523519</v>
      </c>
      <c r="Y3392" s="4">
        <f t="shared" ca="1" si="1694"/>
        <v>320125.37878073694</v>
      </c>
      <c r="Z3392" s="4">
        <f t="shared" ca="1" si="1694"/>
        <v>2486.4519352912816</v>
      </c>
      <c r="AA3392" s="4">
        <f t="shared" ca="1" si="1694"/>
        <v>322611.83071602834</v>
      </c>
      <c r="AB3392" s="4">
        <f t="shared" ca="1" si="1694"/>
        <v>11287.163964133793</v>
      </c>
      <c r="AC3392" s="4">
        <f t="shared" ca="1" si="1694"/>
        <v>57260.046627540185</v>
      </c>
      <c r="AD3392" s="4">
        <f t="shared" ca="1" si="1694"/>
        <v>13014.225303486461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458565.70717690326</v>
      </c>
      <c r="I3393" s="4">
        <f t="shared" ca="1" si="1695"/>
        <v>-3155653.860565566</v>
      </c>
      <c r="J3393" s="4">
        <f t="shared" ca="1" si="1695"/>
        <v>517347.23492838349</v>
      </c>
      <c r="K3393" s="4">
        <f t="shared" ca="1" si="1695"/>
        <v>1083144.5407400376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083144.5407400376</v>
      </c>
      <c r="O3393" s="4">
        <f t="shared" ca="1" si="1695"/>
        <v>682746.7516992056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682746.7516992056</v>
      </c>
      <c r="T3393" s="4">
        <f t="shared" ca="1" si="1695"/>
        <v>1062.8077747308571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1062.8077747308571</v>
      </c>
      <c r="Y3393" s="4">
        <f t="shared" ca="1" si="1695"/>
        <v>154615.83708432698</v>
      </c>
      <c r="Z3393" s="4">
        <f t="shared" ca="1" si="1695"/>
        <v>0</v>
      </c>
      <c r="AA3393" s="4">
        <f t="shared" ca="1" si="1695"/>
        <v>154615.83708432698</v>
      </c>
      <c r="AB3393" s="4">
        <f t="shared" ca="1" si="1695"/>
        <v>4289.8101328866815</v>
      </c>
      <c r="AC3393" s="4">
        <f t="shared" ca="1" si="1695"/>
        <v>216685.11988571117</v>
      </c>
      <c r="AD3393" s="4">
        <f t="shared" ca="1" si="1695"/>
        <v>37196.051143365839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164418.2984522888</v>
      </c>
      <c r="I3394" s="4">
        <f t="shared" ca="1" si="1696"/>
        <v>279484.15735795861</v>
      </c>
      <c r="J3394" s="4">
        <f t="shared" ca="1" si="1696"/>
        <v>123229.9340774313</v>
      </c>
      <c r="K3394" s="4">
        <f t="shared" ca="1" si="1696"/>
        <v>325724.75837042788</v>
      </c>
      <c r="L3394" s="4">
        <f t="shared" ca="1" si="1696"/>
        <v>8140.1464164282697</v>
      </c>
      <c r="M3394" s="4">
        <f t="shared" ca="1" si="1696"/>
        <v>-4655.0310086138752</v>
      </c>
      <c r="N3394" s="4">
        <f t="shared" ca="1" si="1696"/>
        <v>329209.8737782393</v>
      </c>
      <c r="O3394" s="4">
        <f t="shared" ca="1" si="1696"/>
        <v>298874.35387734888</v>
      </c>
      <c r="P3394" s="4">
        <f t="shared" ca="1" si="1696"/>
        <v>62557.487328537005</v>
      </c>
      <c r="Q3394" s="4">
        <f t="shared" ca="1" si="1696"/>
        <v>23645.613248735015</v>
      </c>
      <c r="R3394" s="4">
        <f t="shared" ca="1" si="1696"/>
        <v>914.45515505386834</v>
      </c>
      <c r="S3394" s="4">
        <f t="shared" ca="1" si="1696"/>
        <v>385991.90960967209</v>
      </c>
      <c r="T3394" s="4">
        <f t="shared" ca="1" si="1696"/>
        <v>5063.7189489983884</v>
      </c>
      <c r="U3394" s="4">
        <f t="shared" ca="1" si="1696"/>
        <v>128164.46159571345</v>
      </c>
      <c r="V3394" s="4">
        <f t="shared" ca="1" si="1696"/>
        <v>703633.74015983334</v>
      </c>
      <c r="W3394" s="4">
        <f t="shared" ca="1" si="1696"/>
        <v>73252.977723574004</v>
      </c>
      <c r="X3394" s="4">
        <f t="shared" ca="1" si="1696"/>
        <v>910114.89842811308</v>
      </c>
      <c r="Y3394" s="4">
        <f t="shared" ca="1" si="1696"/>
        <v>61200.52720659328</v>
      </c>
      <c r="Z3394" s="4">
        <f t="shared" ca="1" si="1696"/>
        <v>712.81107131486419</v>
      </c>
      <c r="AA3394" s="4">
        <f t="shared" ca="1" si="1696"/>
        <v>61913.338277907729</v>
      </c>
      <c r="AB3394" s="4">
        <f t="shared" ca="1" si="1696"/>
        <v>1976.1840912846626</v>
      </c>
      <c r="AC3394" s="4">
        <f t="shared" ca="1" si="1696"/>
        <v>60922.993478952638</v>
      </c>
      <c r="AD3394" s="4">
        <f t="shared" ca="1" si="1696"/>
        <v>11575.00935293512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523454.3615071857</v>
      </c>
      <c r="I3395" s="4">
        <f t="shared" ca="1" si="1697"/>
        <v>-1277370.6844157008</v>
      </c>
      <c r="J3395" s="4">
        <f t="shared" ca="1" si="1697"/>
        <v>802718.08532657067</v>
      </c>
      <c r="K3395" s="4">
        <f t="shared" ca="1" si="1697"/>
        <v>153860.93727166229</v>
      </c>
      <c r="L3395" s="4">
        <f t="shared" ca="1" si="1697"/>
        <v>44468.082848124373</v>
      </c>
      <c r="M3395" s="4">
        <f t="shared" ca="1" si="1697"/>
        <v>31520.336081036308</v>
      </c>
      <c r="N3395" s="4">
        <f t="shared" ca="1" si="1697"/>
        <v>229849.35620082286</v>
      </c>
      <c r="O3395" s="4">
        <f t="shared" ca="1" si="1697"/>
        <v>45957.036742948832</v>
      </c>
      <c r="P3395" s="4">
        <f t="shared" ca="1" si="1697"/>
        <v>16473.492624205712</v>
      </c>
      <c r="Q3395" s="4">
        <f t="shared" ca="1" si="1697"/>
        <v>27747.51255537671</v>
      </c>
      <c r="R3395" s="4">
        <f t="shared" ca="1" si="1697"/>
        <v>3908.4670255369169</v>
      </c>
      <c r="S3395" s="4">
        <f t="shared" ca="1" si="1697"/>
        <v>94086.508948068149</v>
      </c>
      <c r="T3395" s="4">
        <f t="shared" ca="1" si="1697"/>
        <v>11.596464871957238</v>
      </c>
      <c r="U3395" s="4">
        <f t="shared" ca="1" si="1697"/>
        <v>3946.9952372117973</v>
      </c>
      <c r="V3395" s="4">
        <f t="shared" ca="1" si="1697"/>
        <v>23946.933428039876</v>
      </c>
      <c r="W3395" s="4">
        <f t="shared" ca="1" si="1697"/>
        <v>234.63183142762682</v>
      </c>
      <c r="X3395" s="4">
        <f t="shared" ca="1" si="1697"/>
        <v>28140.156961551264</v>
      </c>
      <c r="Y3395" s="4">
        <f t="shared" ca="1" si="1697"/>
        <v>7705.0102335626061</v>
      </c>
      <c r="Z3395" s="4">
        <f t="shared" ca="1" si="1697"/>
        <v>64.410214061886393</v>
      </c>
      <c r="AA3395" s="4">
        <f t="shared" ca="1" si="1697"/>
        <v>7769.420447624505</v>
      </c>
      <c r="AB3395" s="4">
        <f t="shared" ca="1" si="1697"/>
        <v>381.19623494743695</v>
      </c>
      <c r="AC3395" s="4">
        <f t="shared" ca="1" si="1697"/>
        <v>3196953.8922062973</v>
      </c>
      <c r="AD3395" s="4">
        <f t="shared" ca="1" si="1697"/>
        <v>440926.42959700001</v>
      </c>
    </row>
    <row r="3396" spans="2:30" collapsed="1">
      <c r="B3396" s="112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596</v>
      </c>
      <c r="I3396" s="4">
        <f t="shared" ca="1" si="1698"/>
        <v>-28429747.905517295</v>
      </c>
      <c r="J3396" s="4">
        <f t="shared" ca="1" si="1698"/>
        <v>4179068.2307209875</v>
      </c>
      <c r="K3396" s="4">
        <f t="shared" ca="1" si="1698"/>
        <v>8159852.572453022</v>
      </c>
      <c r="L3396" s="4">
        <f t="shared" ca="1" si="1698"/>
        <v>215668.55867178808</v>
      </c>
      <c r="M3396" s="4">
        <f t="shared" ca="1" si="1698"/>
        <v>75757.387978170838</v>
      </c>
      <c r="N3396" s="4">
        <f t="shared" ca="1" si="1698"/>
        <v>8451278.5191029832</v>
      </c>
      <c r="O3396" s="4">
        <f t="shared" ca="1" si="1698"/>
        <v>5954124.741380496</v>
      </c>
      <c r="P3396" s="4">
        <f t="shared" ca="1" si="1698"/>
        <v>1194981.7724460773</v>
      </c>
      <c r="Q3396" s="4">
        <f t="shared" ca="1" si="1698"/>
        <v>298716.96211511822</v>
      </c>
      <c r="R3396" s="4">
        <f t="shared" ca="1" si="1698"/>
        <v>12294.005364980423</v>
      </c>
      <c r="S3396" s="4">
        <f t="shared" ca="1" si="1698"/>
        <v>7460117.4813066619</v>
      </c>
      <c r="T3396" s="4">
        <f t="shared" ca="1" si="1698"/>
        <v>-10976.345947987516</v>
      </c>
      <c r="U3396" s="4">
        <f t="shared" ca="1" si="1698"/>
        <v>1234381.1387338671</v>
      </c>
      <c r="V3396" s="4">
        <f t="shared" ca="1" si="1698"/>
        <v>4801404.784119877</v>
      </c>
      <c r="W3396" s="4">
        <f t="shared" ca="1" si="1698"/>
        <v>-335281.59805363126</v>
      </c>
      <c r="X3396" s="4">
        <f t="shared" ca="1" si="1698"/>
        <v>5689527.97885215</v>
      </c>
      <c r="Y3396" s="4">
        <f t="shared" ca="1" si="1698"/>
        <v>1047765.4180341294</v>
      </c>
      <c r="Z3396" s="4">
        <f t="shared" ca="1" si="1698"/>
        <v>4537.9771613244484</v>
      </c>
      <c r="AA3396" s="4">
        <f t="shared" ca="1" si="1698"/>
        <v>1052303.3951954581</v>
      </c>
      <c r="AB3396" s="4">
        <f t="shared" ca="1" si="1698"/>
        <v>41232.369085799859</v>
      </c>
      <c r="AC3396" s="4">
        <f t="shared" ca="1" si="1698"/>
        <v>3539503.2163027846</v>
      </c>
      <c r="AD3396" s="4">
        <f t="shared" ca="1" si="1698"/>
        <v>504466.71495061147</v>
      </c>
    </row>
    <row r="3397" spans="2:30">
      <c r="D3397" s="109" t="s">
        <v>157</v>
      </c>
      <c r="E3397" s="122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207203.203199265</v>
      </c>
      <c r="I3398" s="53">
        <f ca="1">I3389*$E$3397</f>
        <v>-580024.62062699685</v>
      </c>
      <c r="J3398" s="53">
        <f t="shared" ca="1" si="1699"/>
        <v>48716.876765987785</v>
      </c>
      <c r="K3398" s="53">
        <f t="shared" ca="1" si="1699"/>
        <v>111195.94770547145</v>
      </c>
      <c r="L3398" s="53">
        <f t="shared" ca="1" si="1699"/>
        <v>2654.8499960991826</v>
      </c>
      <c r="M3398" s="53">
        <f t="shared" ca="1" si="1699"/>
        <v>809.73372255277434</v>
      </c>
      <c r="N3398" s="53">
        <f t="shared" ca="1" si="1699"/>
        <v>114660.53142412327</v>
      </c>
      <c r="O3398" s="53">
        <f t="shared" ca="1" si="1699"/>
        <v>83229.750420157448</v>
      </c>
      <c r="P3398" s="53">
        <f t="shared" ca="1" si="1699"/>
        <v>19495.478305189128</v>
      </c>
      <c r="Q3398" s="53">
        <f t="shared" ca="1" si="1699"/>
        <v>6231.9507976710747</v>
      </c>
      <c r="R3398" s="53">
        <f t="shared" ca="1" si="1699"/>
        <v>198.52455253988597</v>
      </c>
      <c r="S3398" s="53">
        <f t="shared" ca="1" si="1699"/>
        <v>109155.70407555765</v>
      </c>
      <c r="T3398" s="53">
        <f t="shared" ca="1" si="1699"/>
        <v>-850.043212694217</v>
      </c>
      <c r="U3398" s="53">
        <f t="shared" ca="1" si="1699"/>
        <v>13490.429758213089</v>
      </c>
      <c r="V3398" s="53">
        <f t="shared" ca="1" si="1699"/>
        <v>90449.259911457208</v>
      </c>
      <c r="W3398" s="53">
        <f t="shared" ca="1" si="1699"/>
        <v>-15428.36010820477</v>
      </c>
      <c r="X3398" s="53">
        <f t="shared" ca="1" si="1699"/>
        <v>87661.28634877193</v>
      </c>
      <c r="Y3398" s="53">
        <f t="shared" ca="1" si="1699"/>
        <v>12003.65347815594</v>
      </c>
      <c r="Z3398" s="53">
        <f t="shared" ca="1" si="1699"/>
        <v>0.86225146165904198</v>
      </c>
      <c r="AA3398" s="53">
        <f t="shared" ca="1" si="1699"/>
        <v>12004.515729617608</v>
      </c>
      <c r="AB3398" s="53">
        <f t="shared" ca="1" si="1699"/>
        <v>622.50308367491573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36020.32717679179</v>
      </c>
      <c r="I3399" s="53">
        <f t="shared" ca="1" si="1700"/>
        <v>-201031.06448765448</v>
      </c>
      <c r="J3399" s="53">
        <f t="shared" ca="1" si="1700"/>
        <v>25366.124812334667</v>
      </c>
      <c r="K3399" s="53">
        <f t="shared" ca="1" si="1700"/>
        <v>62394.27824972348</v>
      </c>
      <c r="L3399" s="53">
        <f t="shared" ca="1" si="1700"/>
        <v>1563.6568819273029</v>
      </c>
      <c r="M3399" s="53">
        <f t="shared" ca="1" si="1700"/>
        <v>989.87615226684568</v>
      </c>
      <c r="N3399" s="53">
        <f t="shared" ca="1" si="1700"/>
        <v>64947.81128391761</v>
      </c>
      <c r="O3399" s="53">
        <f t="shared" ca="1" si="1700"/>
        <v>46882.761175273285</v>
      </c>
      <c r="P3399" s="53">
        <f t="shared" ca="1" si="1700"/>
        <v>10499.340212294825</v>
      </c>
      <c r="Q3399" s="53">
        <f t="shared" ca="1" si="1700"/>
        <v>3547.8743876379285</v>
      </c>
      <c r="R3399" s="53">
        <f t="shared" ca="1" si="1700"/>
        <v>124.51088929507314</v>
      </c>
      <c r="S3399" s="53">
        <f t="shared" ca="1" si="1700"/>
        <v>61054.486664501055</v>
      </c>
      <c r="T3399" s="53">
        <f t="shared" ca="1" si="1700"/>
        <v>-80.79199269970529</v>
      </c>
      <c r="U3399" s="53">
        <f t="shared" ca="1" si="1700"/>
        <v>11226.22638673109</v>
      </c>
      <c r="V3399" s="53">
        <f t="shared" ca="1" si="1700"/>
        <v>68198.17328242946</v>
      </c>
      <c r="W3399" s="53">
        <f t="shared" ca="1" si="1700"/>
        <v>-2246.0437672980793</v>
      </c>
      <c r="X3399" s="53">
        <f t="shared" ca="1" si="1700"/>
        <v>77097.563909162724</v>
      </c>
      <c r="Y3399" s="53">
        <f t="shared" ca="1" si="1700"/>
        <v>8218.8539952259453</v>
      </c>
      <c r="Z3399" s="53">
        <f t="shared" ca="1" si="1700"/>
        <v>45.888267797476381</v>
      </c>
      <c r="AA3399" s="53">
        <f t="shared" ca="1" si="1700"/>
        <v>8264.7422630234232</v>
      </c>
      <c r="AB3399" s="53">
        <f t="shared" ca="1" si="1700"/>
        <v>320.66273150248344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9432.6342831680377</v>
      </c>
      <c r="I3400" s="53">
        <f t="shared" ca="1" si="1701"/>
        <v>-42586.401145650474</v>
      </c>
      <c r="J3400" s="53">
        <f t="shared" ca="1" si="1701"/>
        <v>5085.2792444942897</v>
      </c>
      <c r="K3400" s="53">
        <f t="shared" ca="1" si="1701"/>
        <v>12380.493911723528</v>
      </c>
      <c r="L3400" s="53">
        <f t="shared" ca="1" si="1701"/>
        <v>302.1675185361766</v>
      </c>
      <c r="M3400" s="53">
        <f t="shared" ca="1" si="1701"/>
        <v>314.39089506742175</v>
      </c>
      <c r="N3400" s="53">
        <f t="shared" ca="1" si="1701"/>
        <v>12997.052325327119</v>
      </c>
      <c r="O3400" s="53">
        <f t="shared" ca="1" si="1701"/>
        <v>9249.0127199116469</v>
      </c>
      <c r="P3400" s="53">
        <f t="shared" ca="1" si="1701"/>
        <v>2067.3690933026764</v>
      </c>
      <c r="Q3400" s="53">
        <f t="shared" ca="1" si="1701"/>
        <v>913.98758148993204</v>
      </c>
      <c r="R3400" s="53">
        <f t="shared" ca="1" si="1701"/>
        <v>0</v>
      </c>
      <c r="S3400" s="53">
        <f t="shared" ca="1" si="1701"/>
        <v>12230.369394704258</v>
      </c>
      <c r="T3400" s="53">
        <f t="shared" ca="1" si="1701"/>
        <v>-20.354411604608703</v>
      </c>
      <c r="U3400" s="53">
        <f t="shared" ca="1" si="1701"/>
        <v>2174.5362097299585</v>
      </c>
      <c r="V3400" s="53">
        <f t="shared" ca="1" si="1701"/>
        <v>17496.981079706948</v>
      </c>
      <c r="W3400" s="53">
        <f t="shared" ca="1" si="1701"/>
        <v>0</v>
      </c>
      <c r="X3400" s="53">
        <f t="shared" ca="1" si="1701"/>
        <v>19651.162877832299</v>
      </c>
      <c r="Y3400" s="53">
        <f t="shared" ca="1" si="1701"/>
        <v>1574.6257640333906</v>
      </c>
      <c r="Z3400" s="53">
        <f t="shared" ca="1" si="1701"/>
        <v>8.3479619573602548</v>
      </c>
      <c r="AA3400" s="53">
        <f t="shared" ca="1" si="1701"/>
        <v>1582.9737259907517</v>
      </c>
      <c r="AB3400" s="53">
        <f t="shared" ca="1" si="1701"/>
        <v>64.196072603283923</v>
      </c>
      <c r="AC3400" s="53">
        <f t="shared" ca="1" si="1701"/>
        <v>332.11894165737976</v>
      </c>
      <c r="AD3400" s="53">
        <f t="shared" ca="1" si="1701"/>
        <v>75.882846208186692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43210.528059200151</v>
      </c>
      <c r="I3401" s="53">
        <f t="shared" ca="1" si="1702"/>
        <v>-226015.00201915007</v>
      </c>
      <c r="J3401" s="53">
        <f t="shared" ca="1" si="1702"/>
        <v>39121.344707571341</v>
      </c>
      <c r="K3401" s="53">
        <f t="shared" ca="1" si="1702"/>
        <v>99276.315412349199</v>
      </c>
      <c r="L3401" s="53">
        <f t="shared" ca="1" si="1702"/>
        <v>2529.7444323803452</v>
      </c>
      <c r="M3401" s="53">
        <f t="shared" ca="1" si="1702"/>
        <v>0</v>
      </c>
      <c r="N3401" s="53">
        <f t="shared" ca="1" si="1702"/>
        <v>101806.05984472955</v>
      </c>
      <c r="O3401" s="53">
        <f t="shared" ca="1" si="1702"/>
        <v>73652.990189516466</v>
      </c>
      <c r="P3401" s="53">
        <f t="shared" ca="1" si="1702"/>
        <v>16189.404350119261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89842.394539635803</v>
      </c>
      <c r="T3401" s="53">
        <f t="shared" ca="1" si="1702"/>
        <v>211.19248902377237</v>
      </c>
      <c r="U3401" s="53">
        <f t="shared" ca="1" si="1702"/>
        <v>20768.85437832688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20980.046867350622</v>
      </c>
      <c r="Y3401" s="53">
        <f t="shared" ca="1" si="1702"/>
        <v>13841.613140259382</v>
      </c>
      <c r="Z3401" s="53">
        <f t="shared" ca="1" si="1702"/>
        <v>107.50945742331797</v>
      </c>
      <c r="AA3401" s="53">
        <f t="shared" ca="1" si="1702"/>
        <v>13949.122597682706</v>
      </c>
      <c r="AB3401" s="53">
        <f t="shared" ca="1" si="1702"/>
        <v>488.03552419761337</v>
      </c>
      <c r="AC3401" s="53">
        <f t="shared" ca="1" si="1702"/>
        <v>2475.8156220862452</v>
      </c>
      <c r="AD3401" s="53">
        <f t="shared" ca="1" si="1702"/>
        <v>562.71037509467794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19827.509903485661</v>
      </c>
      <c r="I3402" s="53">
        <f t="shared" ca="1" si="1703"/>
        <v>-136444.47718852002</v>
      </c>
      <c r="J3402" s="53">
        <f t="shared" ca="1" si="1703"/>
        <v>22369.111478556941</v>
      </c>
      <c r="K3402" s="53">
        <f t="shared" ca="1" si="1703"/>
        <v>46833.11196697181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46833.111966971817</v>
      </c>
      <c r="O3402" s="53">
        <f t="shared" ca="1" si="1703"/>
        <v>29520.672324645424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29520.672324645424</v>
      </c>
      <c r="T3402" s="53">
        <f t="shared" ca="1" si="1703"/>
        <v>45.953788844590271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45.953788844590271</v>
      </c>
      <c r="Y3402" s="53">
        <f t="shared" ca="1" si="1703"/>
        <v>6685.2950254358384</v>
      </c>
      <c r="Z3402" s="53">
        <f t="shared" ca="1" si="1703"/>
        <v>0</v>
      </c>
      <c r="AA3402" s="53">
        <f t="shared" ca="1" si="1703"/>
        <v>6685.2950254358384</v>
      </c>
      <c r="AB3402" s="53">
        <f t="shared" ca="1" si="1703"/>
        <v>185.48323950676763</v>
      </c>
      <c r="AC3402" s="53">
        <f t="shared" ca="1" si="1703"/>
        <v>9369.0528821303687</v>
      </c>
      <c r="AD3402" s="53">
        <f t="shared" ca="1" si="1703"/>
        <v>1608.2865789419666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93585.334830309919</v>
      </c>
      <c r="I3403" s="53">
        <f t="shared" ca="1" si="1704"/>
        <v>12084.36394425915</v>
      </c>
      <c r="J3403" s="53">
        <f t="shared" ca="1" si="1704"/>
        <v>5328.228212633383</v>
      </c>
      <c r="K3403" s="53">
        <f t="shared" ca="1" si="1704"/>
        <v>14083.719674896398</v>
      </c>
      <c r="L3403" s="53">
        <f t="shared" ca="1" si="1704"/>
        <v>351.9644647681672</v>
      </c>
      <c r="M3403" s="53">
        <f t="shared" ca="1" si="1704"/>
        <v>-201.2746962535476</v>
      </c>
      <c r="N3403" s="53">
        <f t="shared" ca="1" si="1704"/>
        <v>14234.409443410888</v>
      </c>
      <c r="O3403" s="53">
        <f t="shared" ca="1" si="1704"/>
        <v>12922.7592003842</v>
      </c>
      <c r="P3403" s="53">
        <f t="shared" ca="1" si="1704"/>
        <v>2704.8668928600159</v>
      </c>
      <c r="Q3403" s="53">
        <f t="shared" ca="1" si="1704"/>
        <v>1022.3913902101295</v>
      </c>
      <c r="R3403" s="53">
        <f t="shared" ca="1" si="1704"/>
        <v>39.539303439734667</v>
      </c>
      <c r="S3403" s="53">
        <f t="shared" ca="1" si="1704"/>
        <v>16689.556786893965</v>
      </c>
      <c r="T3403" s="53">
        <f t="shared" ca="1" si="1704"/>
        <v>218.94558628868722</v>
      </c>
      <c r="U3403" s="53">
        <f t="shared" ca="1" si="1704"/>
        <v>5541.5878069216178</v>
      </c>
      <c r="V3403" s="53">
        <f t="shared" ca="1" si="1704"/>
        <v>30423.786020404892</v>
      </c>
      <c r="W3403" s="53">
        <f t="shared" ca="1" si="1704"/>
        <v>3167.3195761096654</v>
      </c>
      <c r="X3403" s="53">
        <f t="shared" ca="1" si="1704"/>
        <v>39351.638989724597</v>
      </c>
      <c r="Y3403" s="53">
        <f t="shared" ca="1" si="1704"/>
        <v>2646.194515411401</v>
      </c>
      <c r="Z3403" s="53">
        <f t="shared" ca="1" si="1704"/>
        <v>30.820596382619229</v>
      </c>
      <c r="AA3403" s="53">
        <f t="shared" ca="1" si="1704"/>
        <v>2677.0151117940022</v>
      </c>
      <c r="AB3403" s="53">
        <f t="shared" ca="1" si="1704"/>
        <v>85.446445357375367</v>
      </c>
      <c r="AC3403" s="53">
        <f t="shared" ca="1" si="1704"/>
        <v>2634.1944843423021</v>
      </c>
      <c r="AD3403" s="53">
        <f t="shared" ca="1" si="1704"/>
        <v>500.48141190314402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52347.47202828384</v>
      </c>
      <c r="I3404" s="53">
        <f t="shared" ca="1" si="1705"/>
        <v>-55231.081389834515</v>
      </c>
      <c r="J3404" s="53">
        <f t="shared" ca="1" si="1705"/>
        <v>34708.004845158794</v>
      </c>
      <c r="K3404" s="53">
        <f t="shared" ca="1" si="1705"/>
        <v>6652.6545918458614</v>
      </c>
      <c r="L3404" s="53">
        <f t="shared" ca="1" si="1705"/>
        <v>1922.7154129954865</v>
      </c>
      <c r="M3404" s="53">
        <f t="shared" ca="1" si="1705"/>
        <v>1362.879443505456</v>
      </c>
      <c r="N3404" s="53">
        <f t="shared" ca="1" si="1705"/>
        <v>9938.2494483467999</v>
      </c>
      <c r="O3404" s="53">
        <f t="shared" ca="1" si="1705"/>
        <v>1987.0949503952959</v>
      </c>
      <c r="P3404" s="53">
        <f t="shared" ca="1" si="1705"/>
        <v>712.28252143466898</v>
      </c>
      <c r="Q3404" s="53">
        <f t="shared" ca="1" si="1705"/>
        <v>1199.7497226206337</v>
      </c>
      <c r="R3404" s="53">
        <f t="shared" ca="1" si="1705"/>
        <v>168.99468809686778</v>
      </c>
      <c r="S3404" s="53">
        <f t="shared" ca="1" si="1705"/>
        <v>4068.1218825474657</v>
      </c>
      <c r="T3404" s="53">
        <f t="shared" ca="1" si="1705"/>
        <v>0.50140910778017422</v>
      </c>
      <c r="U3404" s="53">
        <f t="shared" ca="1" si="1705"/>
        <v>170.66057476608742</v>
      </c>
      <c r="V3404" s="53">
        <f t="shared" ca="1" si="1705"/>
        <v>1035.419902254931</v>
      </c>
      <c r="W3404" s="53">
        <f t="shared" ca="1" si="1705"/>
        <v>10.145034590450871</v>
      </c>
      <c r="X3404" s="53">
        <f t="shared" ca="1" si="1705"/>
        <v>1216.7269207192496</v>
      </c>
      <c r="Y3404" s="53">
        <f t="shared" ca="1" si="1705"/>
        <v>333.15000297980333</v>
      </c>
      <c r="Z3404" s="53">
        <f t="shared" ca="1" si="1705"/>
        <v>2.7849752766292499</v>
      </c>
      <c r="AA3404" s="53">
        <f t="shared" ca="1" si="1705"/>
        <v>335.93497825643311</v>
      </c>
      <c r="AB3404" s="53">
        <f t="shared" ca="1" si="1705"/>
        <v>16.482200926280775</v>
      </c>
      <c r="AC3404" s="53">
        <f t="shared" ca="1" si="1705"/>
        <v>138230.21208660511</v>
      </c>
      <c r="AD3404" s="53">
        <f t="shared" ca="1" si="1705"/>
        <v>19064.821055558048</v>
      </c>
    </row>
    <row r="3405" spans="2:30" collapsed="1">
      <c r="B3405" s="112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59</v>
      </c>
      <c r="I3405" s="53">
        <f t="shared" ca="1" si="1706"/>
        <v>-1229248.2829135475</v>
      </c>
      <c r="J3405" s="53">
        <f t="shared" ca="1" si="1706"/>
        <v>180694.97006673715</v>
      </c>
      <c r="K3405" s="53">
        <f t="shared" ca="1" si="1706"/>
        <v>352816.52151298104</v>
      </c>
      <c r="L3405" s="53">
        <f t="shared" ca="1" si="1706"/>
        <v>9325.0987067066399</v>
      </c>
      <c r="M3405" s="53">
        <f t="shared" ca="1" si="1706"/>
        <v>3275.6055171389485</v>
      </c>
      <c r="N3405" s="53">
        <f t="shared" ca="1" si="1706"/>
        <v>365417.22573682672</v>
      </c>
      <c r="O3405" s="53">
        <f t="shared" ca="1" si="1706"/>
        <v>257445.04098028404</v>
      </c>
      <c r="P3405" s="53">
        <f t="shared" ca="1" si="1706"/>
        <v>51668.741375200734</v>
      </c>
      <c r="Q3405" s="53">
        <f t="shared" ca="1" si="1706"/>
        <v>12915.953879629693</v>
      </c>
      <c r="R3405" s="53">
        <f t="shared" ca="1" si="1706"/>
        <v>531.56943337156008</v>
      </c>
      <c r="S3405" s="53">
        <f t="shared" ca="1" si="1706"/>
        <v>322561.30566848558</v>
      </c>
      <c r="T3405" s="53">
        <f t="shared" ca="1" si="1706"/>
        <v>-474.59634373367908</v>
      </c>
      <c r="U3405" s="53">
        <f t="shared" ca="1" si="1706"/>
        <v>53372.295114688823</v>
      </c>
      <c r="V3405" s="53">
        <f t="shared" ca="1" si="1706"/>
        <v>207603.62019625367</v>
      </c>
      <c r="W3405" s="53">
        <f t="shared" ca="1" si="1706"/>
        <v>-14496.939264802713</v>
      </c>
      <c r="X3405" s="53">
        <f t="shared" ca="1" si="1706"/>
        <v>246004.37970240717</v>
      </c>
      <c r="Y3405" s="53">
        <f t="shared" ca="1" si="1706"/>
        <v>45303.385921501496</v>
      </c>
      <c r="Z3405" s="53">
        <f t="shared" ca="1" si="1706"/>
        <v>196.21351029906265</v>
      </c>
      <c r="AA3405" s="53">
        <f t="shared" ca="1" si="1706"/>
        <v>45499.599431800736</v>
      </c>
      <c r="AB3405" s="53">
        <f t="shared" ca="1" si="1706"/>
        <v>1782.8092977687229</v>
      </c>
      <c r="AC3405" s="53">
        <f t="shared" ca="1" si="1706"/>
        <v>153041.39401682143</v>
      </c>
      <c r="AD3405" s="53">
        <f t="shared" ca="1" si="1706"/>
        <v>21812.182267706034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0338538.075515639</v>
      </c>
      <c r="I3407" s="11">
        <f t="shared" ca="1" si="1707"/>
        <v>-21072554.123726331</v>
      </c>
      <c r="J3407" s="11">
        <f t="shared" ca="1" si="1707"/>
        <v>748154.95377245639</v>
      </c>
      <c r="K3407" s="11">
        <f t="shared" ca="1" si="1707"/>
        <v>1185080.1918155439</v>
      </c>
      <c r="L3407" s="11">
        <f t="shared" ca="1" si="1707"/>
        <v>17754.457626574294</v>
      </c>
      <c r="M3407" s="11">
        <f t="shared" ca="1" si="1707"/>
        <v>14634.313920889796</v>
      </c>
      <c r="N3407" s="11">
        <f t="shared" ca="1" si="1707"/>
        <v>1217468.9633630053</v>
      </c>
      <c r="O3407" s="11">
        <f t="shared" ca="1" si="1707"/>
        <v>870860.91910956032</v>
      </c>
      <c r="P3407" s="11">
        <f t="shared" ca="1" si="1707"/>
        <v>254485.22073952499</v>
      </c>
      <c r="Q3407" s="11">
        <f t="shared" ca="1" si="1707"/>
        <v>55380.895145216578</v>
      </c>
      <c r="R3407" s="11">
        <f t="shared" ca="1" si="1707"/>
        <v>600.43314576297962</v>
      </c>
      <c r="S3407" s="11">
        <f t="shared" ca="1" si="1707"/>
        <v>1181327.4681400675</v>
      </c>
      <c r="T3407" s="11">
        <f t="shared" ca="1" si="1707"/>
        <v>-56480.463575674883</v>
      </c>
      <c r="U3407" s="11">
        <f t="shared" ca="1" si="1707"/>
        <v>-290564.06540655659</v>
      </c>
      <c r="V3407" s="11">
        <f t="shared" ca="1" si="1707"/>
        <v>-1092697.5024183728</v>
      </c>
      <c r="W3407" s="11">
        <f t="shared" ca="1" si="1707"/>
        <v>-931906.61579770618</v>
      </c>
      <c r="X3407" s="11">
        <f t="shared" ca="1" si="1707"/>
        <v>-2371648.6471982962</v>
      </c>
      <c r="Y3407" s="11">
        <f t="shared" ca="1" si="1707"/>
        <v>-46081.420487431926</v>
      </c>
      <c r="Z3407" s="11">
        <f t="shared" ca="1" si="1707"/>
        <v>-5401.8913461596821</v>
      </c>
      <c r="AA3407" s="11">
        <f t="shared" ca="1" si="1707"/>
        <v>-51483.311833591433</v>
      </c>
      <c r="AB3407" s="11">
        <f t="shared" ca="1" si="1707"/>
        <v>10196.621967080142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7406861.978456296</v>
      </c>
      <c r="I3408" s="11">
        <f t="shared" ca="1" si="1708"/>
        <v>-8708246.2698388547</v>
      </c>
      <c r="J3408" s="11">
        <f t="shared" ca="1" si="1708"/>
        <v>386017.95780007809</v>
      </c>
      <c r="K3408" s="11">
        <f t="shared" ca="1" si="1708"/>
        <v>708093.8411154456</v>
      </c>
      <c r="L3408" s="11">
        <f t="shared" ca="1" si="1708"/>
        <v>13030.392433418026</v>
      </c>
      <c r="M3408" s="11">
        <f t="shared" ca="1" si="1708"/>
        <v>20724.225742449657</v>
      </c>
      <c r="N3408" s="11">
        <f t="shared" ca="1" si="1708"/>
        <v>741848.45929131284</v>
      </c>
      <c r="O3408" s="11">
        <f t="shared" ca="1" si="1708"/>
        <v>525619.92565355136</v>
      </c>
      <c r="P3408" s="11">
        <f t="shared" ca="1" si="1708"/>
        <v>138729.08786164992</v>
      </c>
      <c r="Q3408" s="11">
        <f t="shared" ca="1" si="1708"/>
        <v>35014.842417103202</v>
      </c>
      <c r="R3408" s="11">
        <f t="shared" ca="1" si="1708"/>
        <v>764.34253452701159</v>
      </c>
      <c r="S3408" s="11">
        <f t="shared" ca="1" si="1708"/>
        <v>700128.1984668303</v>
      </c>
      <c r="T3408" s="11">
        <f t="shared" ca="1" si="1708"/>
        <v>-21384.412054614957</v>
      </c>
      <c r="U3408" s="11">
        <f t="shared" ca="1" si="1708"/>
        <v>-59736.603155076213</v>
      </c>
      <c r="V3408" s="11">
        <f t="shared" ca="1" si="1708"/>
        <v>-110630.04615560686</v>
      </c>
      <c r="W3408" s="11">
        <f t="shared" ca="1" si="1708"/>
        <v>-356752.77695509733</v>
      </c>
      <c r="X3408" s="11">
        <f t="shared" ca="1" si="1708"/>
        <v>-548503.83832039637</v>
      </c>
      <c r="Y3408" s="11">
        <f t="shared" ca="1" si="1708"/>
        <v>18516.048814427457</v>
      </c>
      <c r="Z3408" s="11">
        <f t="shared" ca="1" si="1708"/>
        <v>-1812.3985934927916</v>
      </c>
      <c r="AA3408" s="11">
        <f t="shared" ca="1" si="1708"/>
        <v>16703.650220934709</v>
      </c>
      <c r="AB3408" s="11">
        <f t="shared" ca="1" si="1708"/>
        <v>5189.863923700299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591909.8798049153</v>
      </c>
      <c r="I3409" s="11">
        <f t="shared" ca="1" si="1709"/>
        <v>-1866189.6109603825</v>
      </c>
      <c r="J3409" s="11">
        <f t="shared" ca="1" si="1709"/>
        <v>75080.21686153402</v>
      </c>
      <c r="K3409" s="11">
        <f t="shared" ca="1" si="1709"/>
        <v>131607.8100233115</v>
      </c>
      <c r="L3409" s="11">
        <f t="shared" ca="1" si="1709"/>
        <v>2209.1402116176287</v>
      </c>
      <c r="M3409" s="11">
        <f t="shared" ca="1" si="1709"/>
        <v>6675.9158737563057</v>
      </c>
      <c r="N3409" s="11">
        <f t="shared" ca="1" si="1709"/>
        <v>140492.86610868527</v>
      </c>
      <c r="O3409" s="11">
        <f t="shared" ca="1" si="1709"/>
        <v>97011.578626227507</v>
      </c>
      <c r="P3409" s="11">
        <f t="shared" ca="1" si="1709"/>
        <v>26082.528675317018</v>
      </c>
      <c r="Q3409" s="11">
        <f t="shared" ca="1" si="1709"/>
        <v>8208.2323254740622</v>
      </c>
      <c r="R3409" s="11">
        <f t="shared" ca="1" si="1709"/>
        <v>0</v>
      </c>
      <c r="S3409" s="11">
        <f t="shared" ca="1" si="1709"/>
        <v>131302.33962701866</v>
      </c>
      <c r="T3409" s="11">
        <f t="shared" ca="1" si="1709"/>
        <v>-4552.6041377172851</v>
      </c>
      <c r="U3409" s="11">
        <f t="shared" ca="1" si="1709"/>
        <v>-16530.122490954149</v>
      </c>
      <c r="V3409" s="11">
        <f t="shared" ca="1" si="1709"/>
        <v>-60863.650411426206</v>
      </c>
      <c r="W3409" s="11">
        <f t="shared" ca="1" si="1709"/>
        <v>0</v>
      </c>
      <c r="X3409" s="11">
        <f t="shared" ca="1" si="1709"/>
        <v>-81946.377040097606</v>
      </c>
      <c r="Y3409" s="11">
        <f t="shared" ca="1" si="1709"/>
        <v>1234.8950357564754</v>
      </c>
      <c r="Z3409" s="11">
        <f t="shared" ca="1" si="1709"/>
        <v>-393.42626739253387</v>
      </c>
      <c r="AA3409" s="11">
        <f t="shared" ca="1" si="1709"/>
        <v>841.46876836396405</v>
      </c>
      <c r="AB3409" s="11">
        <f t="shared" ca="1" si="1709"/>
        <v>1014.894298989132</v>
      </c>
      <c r="AC3409" s="11">
        <f t="shared" ca="1" si="1709"/>
        <v>6083.6876771977777</v>
      </c>
      <c r="AD3409" s="11">
        <f t="shared" ca="1" si="1709"/>
        <v>1410.6348537541212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7305792.6077698022</v>
      </c>
      <c r="I3410" s="11">
        <f t="shared" ca="1" si="1710"/>
        <v>-10777907.893497195</v>
      </c>
      <c r="J3410" s="11">
        <f t="shared" ca="1" si="1710"/>
        <v>643143.70825682255</v>
      </c>
      <c r="K3410" s="11">
        <f t="shared" ca="1" si="1710"/>
        <v>1345988.8207522554</v>
      </c>
      <c r="L3410" s="11">
        <f t="shared" ca="1" si="1710"/>
        <v>29145.839296238872</v>
      </c>
      <c r="M3410" s="11">
        <f t="shared" ca="1" si="1710"/>
        <v>0</v>
      </c>
      <c r="N3410" s="11">
        <f t="shared" ca="1" si="1710"/>
        <v>1375134.6600484943</v>
      </c>
      <c r="O3410" s="11">
        <f t="shared" ca="1" si="1710"/>
        <v>991057.2603545615</v>
      </c>
      <c r="P3410" s="11">
        <f t="shared" ca="1" si="1710"/>
        <v>241745.41058871063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1232802.6709432737</v>
      </c>
      <c r="T3410" s="11">
        <f t="shared" ca="1" si="1710"/>
        <v>-20511.170605532203</v>
      </c>
      <c r="U3410" s="11">
        <f t="shared" ca="1" si="1710"/>
        <v>70763.683076479123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50252.51247094624</v>
      </c>
      <c r="Y3410" s="11">
        <f t="shared" ca="1" si="1710"/>
        <v>105312.86346270185</v>
      </c>
      <c r="Z3410" s="11">
        <f t="shared" ca="1" si="1710"/>
        <v>-1097.4617065351608</v>
      </c>
      <c r="AA3410" s="11">
        <f t="shared" ca="1" si="1710"/>
        <v>104215.40175616686</v>
      </c>
      <c r="AB3410" s="11">
        <f t="shared" ca="1" si="1710"/>
        <v>8383.593401529497</v>
      </c>
      <c r="AC3410" s="11">
        <f t="shared" ca="1" si="1710"/>
        <v>47312.817271878223</v>
      </c>
      <c r="AD3410" s="11">
        <f t="shared" ca="1" si="1710"/>
        <v>10869.921578243109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4732276.2444796599</v>
      </c>
      <c r="I3411" s="11">
        <f t="shared" ca="1" si="1711"/>
        <v>-6351113.433041282</v>
      </c>
      <c r="J3411" s="11">
        <f t="shared" ca="1" si="1711"/>
        <v>363293.11051642243</v>
      </c>
      <c r="K3411" s="11">
        <f t="shared" ca="1" si="1711"/>
        <v>618299.04726956156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618299.04726956156</v>
      </c>
      <c r="O3411" s="11">
        <f t="shared" ca="1" si="1711"/>
        <v>386545.39397050731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386545.39397050731</v>
      </c>
      <c r="T3411" s="11">
        <f t="shared" ca="1" si="1711"/>
        <v>-6945.8555473741117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6945.8555473741117</v>
      </c>
      <c r="Y3411" s="11">
        <f t="shared" ca="1" si="1711"/>
        <v>45363.715982812981</v>
      </c>
      <c r="Z3411" s="11">
        <f t="shared" ca="1" si="1711"/>
        <v>0</v>
      </c>
      <c r="AA3411" s="11">
        <f t="shared" ca="1" si="1711"/>
        <v>45363.715982812981</v>
      </c>
      <c r="AB3411" s="11">
        <f t="shared" ca="1" si="1711"/>
        <v>3156.0973577066679</v>
      </c>
      <c r="AC3411" s="11">
        <f t="shared" ca="1" si="1711"/>
        <v>178191.21073459901</v>
      </c>
      <c r="AD3411" s="11">
        <f t="shared" ca="1" si="1711"/>
        <v>30934.468277371612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033057.7664145478</v>
      </c>
      <c r="I3412" s="11">
        <f t="shared" ca="1" si="1712"/>
        <v>230194.12734579216</v>
      </c>
      <c r="J3412" s="11">
        <f t="shared" ca="1" si="1712"/>
        <v>120035.62163058673</v>
      </c>
      <c r="K3412" s="11">
        <f t="shared" ca="1" si="1712"/>
        <v>315007.49383587728</v>
      </c>
      <c r="L3412" s="11">
        <f t="shared" ca="1" si="1712"/>
        <v>7799.5274188282601</v>
      </c>
      <c r="M3412" s="11">
        <f t="shared" ca="1" si="1712"/>
        <v>-4686.4320982849949</v>
      </c>
      <c r="N3412" s="11">
        <f t="shared" ca="1" si="1712"/>
        <v>318120.58915641753</v>
      </c>
      <c r="O3412" s="11">
        <f t="shared" ca="1" si="1712"/>
        <v>289103.27426043322</v>
      </c>
      <c r="P3412" s="11">
        <f t="shared" ca="1" si="1712"/>
        <v>60746.117179409543</v>
      </c>
      <c r="Q3412" s="11">
        <f t="shared" ca="1" si="1712"/>
        <v>22822.573016669383</v>
      </c>
      <c r="R3412" s="11">
        <f t="shared" ca="1" si="1712"/>
        <v>876.32029520474589</v>
      </c>
      <c r="S3412" s="11">
        <f t="shared" ca="1" si="1712"/>
        <v>373548.28475171421</v>
      </c>
      <c r="T3412" s="11">
        <f t="shared" ca="1" si="1712"/>
        <v>4689.2726619193627</v>
      </c>
      <c r="U3412" s="11">
        <f t="shared" ca="1" si="1712"/>
        <v>121589.74574495456</v>
      </c>
      <c r="V3412" s="11">
        <f t="shared" ca="1" si="1712"/>
        <v>666305.23324228614</v>
      </c>
      <c r="W3412" s="11">
        <f t="shared" ca="1" si="1712"/>
        <v>66170.88630020096</v>
      </c>
      <c r="X3412" s="11">
        <f t="shared" ca="1" si="1712"/>
        <v>858755.13794935495</v>
      </c>
      <c r="Y3412" s="11">
        <f t="shared" ca="1" si="1712"/>
        <v>58553.247204129599</v>
      </c>
      <c r="Z3412" s="11">
        <f t="shared" ca="1" si="1712"/>
        <v>669.71757304802907</v>
      </c>
      <c r="AA3412" s="11">
        <f t="shared" ca="1" si="1712"/>
        <v>59222.964777177214</v>
      </c>
      <c r="AB3412" s="11">
        <f t="shared" ca="1" si="1712"/>
        <v>1928.1167604256129</v>
      </c>
      <c r="AC3412" s="11">
        <f t="shared" ca="1" si="1712"/>
        <v>59883.601815187576</v>
      </c>
      <c r="AD3412" s="11">
        <f t="shared" ca="1" si="1712"/>
        <v>11369.322228097692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466150.0196118345</v>
      </c>
      <c r="I3413" s="11">
        <f t="shared" ca="1" si="1713"/>
        <v>-2239445.7190857702</v>
      </c>
      <c r="J3413" s="11">
        <f t="shared" ca="1" si="1713"/>
        <v>550670.35535123281</v>
      </c>
      <c r="K3413" s="11">
        <f t="shared" ca="1" si="1713"/>
        <v>82311.811229669911</v>
      </c>
      <c r="L3413" s="11">
        <f t="shared" ca="1" si="1713"/>
        <v>21372.42057849796</v>
      </c>
      <c r="M3413" s="11">
        <f t="shared" ca="1" si="1713"/>
        <v>27771.444978910531</v>
      </c>
      <c r="N3413" s="11">
        <f t="shared" ca="1" si="1713"/>
        <v>131455.67678707826</v>
      </c>
      <c r="O3413" s="11">
        <f t="shared" ca="1" si="1713"/>
        <v>25652.436974321747</v>
      </c>
      <c r="P3413" s="11">
        <f t="shared" ca="1" si="1713"/>
        <v>10461.048410772093</v>
      </c>
      <c r="Q3413" s="11">
        <f t="shared" ca="1" si="1713"/>
        <v>14687.059047660616</v>
      </c>
      <c r="R3413" s="11">
        <f t="shared" ca="1" si="1713"/>
        <v>1613.4326338587971</v>
      </c>
      <c r="S3413" s="11">
        <f t="shared" ca="1" si="1713"/>
        <v>52413.977066613232</v>
      </c>
      <c r="T3413" s="11">
        <f t="shared" ca="1" si="1713"/>
        <v>-128.15317855275794</v>
      </c>
      <c r="U3413" s="11">
        <f t="shared" ca="1" si="1713"/>
        <v>379.93796062681531</v>
      </c>
      <c r="V3413" s="11">
        <f t="shared" ca="1" si="1713"/>
        <v>4740.1445790137623</v>
      </c>
      <c r="W3413" s="11">
        <f t="shared" ca="1" si="1713"/>
        <v>-3207.9577980309</v>
      </c>
      <c r="X3413" s="11">
        <f t="shared" ca="1" si="1713"/>
        <v>1783.9715630569262</v>
      </c>
      <c r="Y3413" s="11">
        <f t="shared" ca="1" si="1713"/>
        <v>2084.1823226353508</v>
      </c>
      <c r="Z3413" s="11">
        <f t="shared" ca="1" si="1713"/>
        <v>-37.483512305979076</v>
      </c>
      <c r="AA3413" s="11">
        <f t="shared" ca="1" si="1713"/>
        <v>2046.6988103293843</v>
      </c>
      <c r="AB3413" s="11">
        <f t="shared" ca="1" si="1713"/>
        <v>275.68417139839642</v>
      </c>
      <c r="AC3413" s="11">
        <f t="shared" ca="1" si="1713"/>
        <v>2599215.3462831145</v>
      </c>
      <c r="AD3413" s="11">
        <f t="shared" ca="1" si="1713"/>
        <v>367734.0286647774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4</v>
      </c>
      <c r="I3414" s="11">
        <f t="shared" ca="1" si="1714"/>
        <v>-50785262.922804028</v>
      </c>
      <c r="J3414" s="11">
        <f t="shared" ca="1" si="1714"/>
        <v>2886395.9241891317</v>
      </c>
      <c r="K3414" s="11">
        <f t="shared" ca="1" si="1714"/>
        <v>4386389.0160416486</v>
      </c>
      <c r="L3414" s="11">
        <f t="shared" ca="1" si="1714"/>
        <v>91311.777565174561</v>
      </c>
      <c r="M3414" s="11">
        <f t="shared" ca="1" si="1714"/>
        <v>65119.468417721255</v>
      </c>
      <c r="N3414" s="11">
        <f t="shared" ca="1" si="1714"/>
        <v>4542820.262024546</v>
      </c>
      <c r="O3414" s="11">
        <f t="shared" ca="1" si="1714"/>
        <v>3185850.7889491683</v>
      </c>
      <c r="P3414" s="11">
        <f t="shared" ca="1" si="1714"/>
        <v>732249.41345538804</v>
      </c>
      <c r="Q3414" s="11">
        <f t="shared" ca="1" si="1714"/>
        <v>136113.60195212372</v>
      </c>
      <c r="R3414" s="11">
        <f t="shared" ca="1" si="1714"/>
        <v>3854.5286093534996</v>
      </c>
      <c r="S3414" s="11">
        <f t="shared" ca="1" si="1714"/>
        <v>4058068.3329660241</v>
      </c>
      <c r="T3414" s="11">
        <f t="shared" ca="1" si="1714"/>
        <v>-105313.38643754632</v>
      </c>
      <c r="U3414" s="11">
        <f t="shared" ca="1" si="1714"/>
        <v>-174097.42427052394</v>
      </c>
      <c r="V3414" s="11">
        <f t="shared" ca="1" si="1714"/>
        <v>-593145.82116410136</v>
      </c>
      <c r="W3414" s="11">
        <f t="shared" ca="1" si="1714"/>
        <v>-1225696.464250633</v>
      </c>
      <c r="X3414" s="11">
        <f t="shared" ca="1" si="1714"/>
        <v>-2098253.0961227808</v>
      </c>
      <c r="Y3414" s="11">
        <f t="shared" ca="1" si="1714"/>
        <v>184983.53233502712</v>
      </c>
      <c r="Z3414" s="11">
        <f t="shared" ca="1" si="1714"/>
        <v>-8072.943852838107</v>
      </c>
      <c r="AA3414" s="11">
        <f t="shared" ca="1" si="1714"/>
        <v>176910.58848219318</v>
      </c>
      <c r="AB3414" s="11">
        <f t="shared" ca="1" si="1714"/>
        <v>30144.871880829807</v>
      </c>
      <c r="AC3414" s="11">
        <f t="shared" ca="1" si="1714"/>
        <v>2890686.6637819777</v>
      </c>
      <c r="AD3414" s="11">
        <f t="shared" ca="1" si="1714"/>
        <v>422318.37560224417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0338538.075515639</v>
      </c>
      <c r="I3423" s="4">
        <f t="shared" ca="1" si="1720"/>
        <v>-21072554.123726331</v>
      </c>
      <c r="J3423" s="4">
        <f t="shared" ca="1" si="1720"/>
        <v>748154.95377245639</v>
      </c>
      <c r="K3423" s="4">
        <f t="shared" ca="1" si="1720"/>
        <v>1185080.1918155439</v>
      </c>
      <c r="L3423" s="4">
        <f t="shared" ca="1" si="1720"/>
        <v>17754.457626574294</v>
      </c>
      <c r="M3423" s="4">
        <f t="shared" ca="1" si="1720"/>
        <v>14634.313920889796</v>
      </c>
      <c r="N3423" s="4">
        <f t="shared" ca="1" si="1720"/>
        <v>1217468.9633630053</v>
      </c>
      <c r="O3423" s="4">
        <f t="shared" ca="1" si="1720"/>
        <v>870860.91910956032</v>
      </c>
      <c r="P3423" s="4">
        <f t="shared" ca="1" si="1720"/>
        <v>254485.22073952499</v>
      </c>
      <c r="Q3423" s="4">
        <f t="shared" ca="1" si="1720"/>
        <v>55380.895145216578</v>
      </c>
      <c r="R3423" s="4">
        <f t="shared" ca="1" si="1720"/>
        <v>600.43314576297962</v>
      </c>
      <c r="S3423" s="4">
        <f t="shared" ca="1" si="1720"/>
        <v>1181327.4681400675</v>
      </c>
      <c r="T3423" s="4">
        <f t="shared" ca="1" si="1720"/>
        <v>-56480.463575674883</v>
      </c>
      <c r="U3423" s="4">
        <f t="shared" ca="1" si="1720"/>
        <v>-290564.06540655659</v>
      </c>
      <c r="V3423" s="4">
        <f t="shared" ca="1" si="1720"/>
        <v>-1092697.5024183728</v>
      </c>
      <c r="W3423" s="4">
        <f t="shared" ca="1" si="1720"/>
        <v>-931906.61579770618</v>
      </c>
      <c r="X3423" s="4">
        <f t="shared" ca="1" si="1720"/>
        <v>-2371648.6471982962</v>
      </c>
      <c r="Y3423" s="4">
        <f t="shared" ca="1" si="1720"/>
        <v>-46081.420487431926</v>
      </c>
      <c r="Z3423" s="4">
        <f t="shared" ca="1" si="1720"/>
        <v>-5401.8913461596821</v>
      </c>
      <c r="AA3423" s="4">
        <f t="shared" ca="1" si="1720"/>
        <v>-51483.311833591433</v>
      </c>
      <c r="AB3423" s="4">
        <f t="shared" ca="1" si="1720"/>
        <v>10196.621967080142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7406861.978456296</v>
      </c>
      <c r="I3424" s="4">
        <f t="shared" ca="1" si="1721"/>
        <v>-8708246.2698388547</v>
      </c>
      <c r="J3424" s="4">
        <f t="shared" ca="1" si="1721"/>
        <v>386017.95780007809</v>
      </c>
      <c r="K3424" s="4">
        <f t="shared" ca="1" si="1721"/>
        <v>708093.8411154456</v>
      </c>
      <c r="L3424" s="4">
        <f t="shared" ca="1" si="1721"/>
        <v>13030.392433418026</v>
      </c>
      <c r="M3424" s="4">
        <f t="shared" ca="1" si="1721"/>
        <v>20724.225742449657</v>
      </c>
      <c r="N3424" s="4">
        <f t="shared" ca="1" si="1721"/>
        <v>741848.45929131284</v>
      </c>
      <c r="O3424" s="4">
        <f t="shared" ca="1" si="1721"/>
        <v>525619.92565355136</v>
      </c>
      <c r="P3424" s="4">
        <f t="shared" ca="1" si="1721"/>
        <v>138729.08786164992</v>
      </c>
      <c r="Q3424" s="4">
        <f t="shared" ca="1" si="1721"/>
        <v>35014.842417103202</v>
      </c>
      <c r="R3424" s="4">
        <f t="shared" ca="1" si="1721"/>
        <v>764.34253452701159</v>
      </c>
      <c r="S3424" s="4">
        <f t="shared" ca="1" si="1721"/>
        <v>700128.1984668303</v>
      </c>
      <c r="T3424" s="4">
        <f t="shared" ca="1" si="1721"/>
        <v>-21384.412054614957</v>
      </c>
      <c r="U3424" s="4">
        <f t="shared" ca="1" si="1721"/>
        <v>-59736.603155076213</v>
      </c>
      <c r="V3424" s="4">
        <f t="shared" ca="1" si="1721"/>
        <v>-110630.04615560686</v>
      </c>
      <c r="W3424" s="4">
        <f t="shared" ca="1" si="1721"/>
        <v>-356752.77695509733</v>
      </c>
      <c r="X3424" s="4">
        <f t="shared" ca="1" si="1721"/>
        <v>-548503.83832039637</v>
      </c>
      <c r="Y3424" s="4">
        <f t="shared" ca="1" si="1721"/>
        <v>18516.048814427457</v>
      </c>
      <c r="Z3424" s="4">
        <f t="shared" ca="1" si="1721"/>
        <v>-1812.3985934927916</v>
      </c>
      <c r="AA3424" s="4">
        <f t="shared" ca="1" si="1721"/>
        <v>16703.650220934709</v>
      </c>
      <c r="AB3424" s="4">
        <f t="shared" ca="1" si="1721"/>
        <v>5189.863923700299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591909.8798049153</v>
      </c>
      <c r="I3425" s="4">
        <f t="shared" ca="1" si="1722"/>
        <v>-1866189.6109603825</v>
      </c>
      <c r="J3425" s="4">
        <f t="shared" ca="1" si="1722"/>
        <v>75080.21686153402</v>
      </c>
      <c r="K3425" s="4">
        <f t="shared" ca="1" si="1722"/>
        <v>131607.8100233115</v>
      </c>
      <c r="L3425" s="4">
        <f t="shared" ca="1" si="1722"/>
        <v>2209.1402116176287</v>
      </c>
      <c r="M3425" s="4">
        <f t="shared" ca="1" si="1722"/>
        <v>6675.9158737563057</v>
      </c>
      <c r="N3425" s="4">
        <f t="shared" ca="1" si="1722"/>
        <v>140492.86610868527</v>
      </c>
      <c r="O3425" s="4">
        <f t="shared" ca="1" si="1722"/>
        <v>97011.578626227507</v>
      </c>
      <c r="P3425" s="4">
        <f t="shared" ca="1" si="1722"/>
        <v>26082.528675317018</v>
      </c>
      <c r="Q3425" s="4">
        <f t="shared" ca="1" si="1722"/>
        <v>8208.2323254740622</v>
      </c>
      <c r="R3425" s="4">
        <f t="shared" ca="1" si="1722"/>
        <v>0</v>
      </c>
      <c r="S3425" s="4">
        <f t="shared" ca="1" si="1722"/>
        <v>131302.33962701866</v>
      </c>
      <c r="T3425" s="4">
        <f t="shared" ca="1" si="1722"/>
        <v>-4552.6041377172851</v>
      </c>
      <c r="U3425" s="4">
        <f t="shared" ca="1" si="1722"/>
        <v>-16530.122490954149</v>
      </c>
      <c r="V3425" s="4">
        <f t="shared" ca="1" si="1722"/>
        <v>-60863.650411426206</v>
      </c>
      <c r="W3425" s="4">
        <f t="shared" ca="1" si="1722"/>
        <v>0</v>
      </c>
      <c r="X3425" s="4">
        <f t="shared" ca="1" si="1722"/>
        <v>-81946.377040097606</v>
      </c>
      <c r="Y3425" s="4">
        <f t="shared" ca="1" si="1722"/>
        <v>1234.8950357564754</v>
      </c>
      <c r="Z3425" s="4">
        <f t="shared" ca="1" si="1722"/>
        <v>-393.42626739253387</v>
      </c>
      <c r="AA3425" s="4">
        <f t="shared" ca="1" si="1722"/>
        <v>841.46876836396405</v>
      </c>
      <c r="AB3425" s="4">
        <f t="shared" ca="1" si="1722"/>
        <v>1014.894298989132</v>
      </c>
      <c r="AC3425" s="4">
        <f t="shared" ca="1" si="1722"/>
        <v>6083.6876771977777</v>
      </c>
      <c r="AD3425" s="4">
        <f t="shared" ca="1" si="1722"/>
        <v>1410.6348537541212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7305792.6077698022</v>
      </c>
      <c r="I3426" s="4">
        <f t="shared" ca="1" si="1723"/>
        <v>-10777907.893497195</v>
      </c>
      <c r="J3426" s="4">
        <f t="shared" ca="1" si="1723"/>
        <v>643143.70825682255</v>
      </c>
      <c r="K3426" s="4">
        <f t="shared" ca="1" si="1723"/>
        <v>1345988.8207522554</v>
      </c>
      <c r="L3426" s="4">
        <f t="shared" ca="1" si="1723"/>
        <v>29145.839296238872</v>
      </c>
      <c r="M3426" s="4">
        <f t="shared" ca="1" si="1723"/>
        <v>0</v>
      </c>
      <c r="N3426" s="4">
        <f t="shared" ca="1" si="1723"/>
        <v>1375134.6600484943</v>
      </c>
      <c r="O3426" s="4">
        <f t="shared" ca="1" si="1723"/>
        <v>991057.2603545615</v>
      </c>
      <c r="P3426" s="4">
        <f t="shared" ca="1" si="1723"/>
        <v>241745.41058871063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1232802.6709432737</v>
      </c>
      <c r="T3426" s="4">
        <f t="shared" ca="1" si="1723"/>
        <v>-20511.170605532203</v>
      </c>
      <c r="U3426" s="4">
        <f t="shared" ca="1" si="1723"/>
        <v>70763.683076479123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50252.51247094624</v>
      </c>
      <c r="Y3426" s="4">
        <f t="shared" ca="1" si="1723"/>
        <v>105312.86346270185</v>
      </c>
      <c r="Z3426" s="4">
        <f t="shared" ca="1" si="1723"/>
        <v>-1097.4617065351608</v>
      </c>
      <c r="AA3426" s="4">
        <f t="shared" ca="1" si="1723"/>
        <v>104215.40175616686</v>
      </c>
      <c r="AB3426" s="4">
        <f t="shared" ca="1" si="1723"/>
        <v>8383.593401529497</v>
      </c>
      <c r="AC3426" s="4">
        <f t="shared" ca="1" si="1723"/>
        <v>47312.817271878223</v>
      </c>
      <c r="AD3426" s="4">
        <f t="shared" ca="1" si="1723"/>
        <v>10869.921578243109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4732276.2444796599</v>
      </c>
      <c r="I3427" s="4">
        <f t="shared" ca="1" si="1724"/>
        <v>-6351113.433041282</v>
      </c>
      <c r="J3427" s="4">
        <f t="shared" ca="1" si="1724"/>
        <v>363293.11051642243</v>
      </c>
      <c r="K3427" s="4">
        <f t="shared" ca="1" si="1724"/>
        <v>618299.04726956156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618299.04726956156</v>
      </c>
      <c r="O3427" s="4">
        <f t="shared" ca="1" si="1724"/>
        <v>386545.39397050731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386545.39397050731</v>
      </c>
      <c r="T3427" s="4">
        <f t="shared" ca="1" si="1724"/>
        <v>-6945.8555473741117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6945.8555473741117</v>
      </c>
      <c r="Y3427" s="4">
        <f t="shared" ca="1" si="1724"/>
        <v>45363.715982812981</v>
      </c>
      <c r="Z3427" s="4">
        <f t="shared" ca="1" si="1724"/>
        <v>0</v>
      </c>
      <c r="AA3427" s="4">
        <f t="shared" ca="1" si="1724"/>
        <v>45363.715982812981</v>
      </c>
      <c r="AB3427" s="4">
        <f t="shared" ca="1" si="1724"/>
        <v>3156.0973577066679</v>
      </c>
      <c r="AC3427" s="4">
        <f t="shared" ca="1" si="1724"/>
        <v>178191.21073459901</v>
      </c>
      <c r="AD3427" s="4">
        <f t="shared" ca="1" si="1724"/>
        <v>30934.468277371612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033057.7664145478</v>
      </c>
      <c r="I3428" s="4">
        <f t="shared" ca="1" si="1725"/>
        <v>230194.12734579216</v>
      </c>
      <c r="J3428" s="4">
        <f t="shared" ca="1" si="1725"/>
        <v>120035.62163058673</v>
      </c>
      <c r="K3428" s="4">
        <f t="shared" ca="1" si="1725"/>
        <v>315007.49383587728</v>
      </c>
      <c r="L3428" s="4">
        <f t="shared" ca="1" si="1725"/>
        <v>7799.5274188282601</v>
      </c>
      <c r="M3428" s="4">
        <f t="shared" ca="1" si="1725"/>
        <v>-4686.4320982849949</v>
      </c>
      <c r="N3428" s="4">
        <f t="shared" ca="1" si="1725"/>
        <v>318120.58915641753</v>
      </c>
      <c r="O3428" s="4">
        <f t="shared" ca="1" si="1725"/>
        <v>289103.27426043322</v>
      </c>
      <c r="P3428" s="4">
        <f t="shared" ca="1" si="1725"/>
        <v>60746.117179409543</v>
      </c>
      <c r="Q3428" s="4">
        <f t="shared" ca="1" si="1725"/>
        <v>22822.573016669383</v>
      </c>
      <c r="R3428" s="4">
        <f t="shared" ca="1" si="1725"/>
        <v>876.32029520474589</v>
      </c>
      <c r="S3428" s="4">
        <f t="shared" ca="1" si="1725"/>
        <v>373548.28475171421</v>
      </c>
      <c r="T3428" s="4">
        <f t="shared" ca="1" si="1725"/>
        <v>4689.2726619193627</v>
      </c>
      <c r="U3428" s="4">
        <f t="shared" ca="1" si="1725"/>
        <v>121589.74574495456</v>
      </c>
      <c r="V3428" s="4">
        <f t="shared" ca="1" si="1725"/>
        <v>666305.23324228614</v>
      </c>
      <c r="W3428" s="4">
        <f t="shared" ca="1" si="1725"/>
        <v>66170.88630020096</v>
      </c>
      <c r="X3428" s="4">
        <f t="shared" ca="1" si="1725"/>
        <v>858755.13794935495</v>
      </c>
      <c r="Y3428" s="4">
        <f t="shared" ca="1" si="1725"/>
        <v>58553.247204129599</v>
      </c>
      <c r="Z3428" s="4">
        <f t="shared" ca="1" si="1725"/>
        <v>669.71757304802907</v>
      </c>
      <c r="AA3428" s="4">
        <f t="shared" ca="1" si="1725"/>
        <v>59222.964777177214</v>
      </c>
      <c r="AB3428" s="4">
        <f t="shared" ca="1" si="1725"/>
        <v>1928.1167604256129</v>
      </c>
      <c r="AC3428" s="4">
        <f t="shared" ca="1" si="1725"/>
        <v>59883.601815187576</v>
      </c>
      <c r="AD3428" s="4">
        <f t="shared" ca="1" si="1725"/>
        <v>11369.322228097692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466150.0196118345</v>
      </c>
      <c r="I3429" s="4">
        <f t="shared" ca="1" si="1726"/>
        <v>-2239445.7190857702</v>
      </c>
      <c r="J3429" s="4">
        <f t="shared" ca="1" si="1726"/>
        <v>550670.35535123281</v>
      </c>
      <c r="K3429" s="4">
        <f t="shared" ca="1" si="1726"/>
        <v>82311.811229669911</v>
      </c>
      <c r="L3429" s="4">
        <f t="shared" ca="1" si="1726"/>
        <v>21372.42057849796</v>
      </c>
      <c r="M3429" s="4">
        <f t="shared" ca="1" si="1726"/>
        <v>27771.444978910531</v>
      </c>
      <c r="N3429" s="4">
        <f t="shared" ca="1" si="1726"/>
        <v>131455.67678707826</v>
      </c>
      <c r="O3429" s="4">
        <f t="shared" ca="1" si="1726"/>
        <v>25652.436974321747</v>
      </c>
      <c r="P3429" s="4">
        <f t="shared" ca="1" si="1726"/>
        <v>10461.048410772093</v>
      </c>
      <c r="Q3429" s="4">
        <f t="shared" ca="1" si="1726"/>
        <v>14687.059047660616</v>
      </c>
      <c r="R3429" s="4">
        <f t="shared" ca="1" si="1726"/>
        <v>1613.4326338587971</v>
      </c>
      <c r="S3429" s="4">
        <f t="shared" ca="1" si="1726"/>
        <v>52413.977066613232</v>
      </c>
      <c r="T3429" s="4">
        <f t="shared" ca="1" si="1726"/>
        <v>-128.15317855275794</v>
      </c>
      <c r="U3429" s="4">
        <f t="shared" ca="1" si="1726"/>
        <v>379.93796062681531</v>
      </c>
      <c r="V3429" s="4">
        <f t="shared" ca="1" si="1726"/>
        <v>4740.1445790137623</v>
      </c>
      <c r="W3429" s="4">
        <f t="shared" ca="1" si="1726"/>
        <v>-3207.9577980309</v>
      </c>
      <c r="X3429" s="4">
        <f t="shared" ca="1" si="1726"/>
        <v>1783.9715630569262</v>
      </c>
      <c r="Y3429" s="4">
        <f t="shared" ca="1" si="1726"/>
        <v>2084.1823226353508</v>
      </c>
      <c r="Z3429" s="4">
        <f t="shared" ca="1" si="1726"/>
        <v>-37.483512305979076</v>
      </c>
      <c r="AA3429" s="4">
        <f t="shared" ca="1" si="1726"/>
        <v>2046.6988103293843</v>
      </c>
      <c r="AB3429" s="4">
        <f t="shared" ca="1" si="1726"/>
        <v>275.68417139839642</v>
      </c>
      <c r="AC3429" s="4">
        <f t="shared" ca="1" si="1726"/>
        <v>2599215.3462831145</v>
      </c>
      <c r="AD3429" s="4">
        <f t="shared" ca="1" si="1726"/>
        <v>367734.0286647774</v>
      </c>
    </row>
    <row r="3430" spans="1:30" collapsed="1">
      <c r="B3430" s="112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4</v>
      </c>
      <c r="I3430" s="4">
        <f t="shared" ca="1" si="1727"/>
        <v>-50785262.922804028</v>
      </c>
      <c r="J3430" s="4">
        <f t="shared" ca="1" si="1727"/>
        <v>2886395.9241891317</v>
      </c>
      <c r="K3430" s="4">
        <f t="shared" ca="1" si="1727"/>
        <v>4386389.0160416486</v>
      </c>
      <c r="L3430" s="4">
        <f t="shared" ca="1" si="1727"/>
        <v>91311.777565174561</v>
      </c>
      <c r="M3430" s="4">
        <f t="shared" ca="1" si="1727"/>
        <v>65119.468417721255</v>
      </c>
      <c r="N3430" s="4">
        <f t="shared" ca="1" si="1727"/>
        <v>4542820.262024546</v>
      </c>
      <c r="O3430" s="4">
        <f t="shared" ca="1" si="1727"/>
        <v>3185850.7889491683</v>
      </c>
      <c r="P3430" s="4">
        <f t="shared" ca="1" si="1727"/>
        <v>732249.41345538804</v>
      </c>
      <c r="Q3430" s="4">
        <f t="shared" ca="1" si="1727"/>
        <v>136113.60195212372</v>
      </c>
      <c r="R3430" s="4">
        <f t="shared" ca="1" si="1727"/>
        <v>3854.5286093534996</v>
      </c>
      <c r="S3430" s="4">
        <f t="shared" ca="1" si="1727"/>
        <v>4058068.3329660241</v>
      </c>
      <c r="T3430" s="4">
        <f t="shared" ca="1" si="1727"/>
        <v>-105313.38643754632</v>
      </c>
      <c r="U3430" s="4">
        <f t="shared" ca="1" si="1727"/>
        <v>-174097.42427052394</v>
      </c>
      <c r="V3430" s="4">
        <f t="shared" ca="1" si="1727"/>
        <v>-593145.82116410136</v>
      </c>
      <c r="W3430" s="4">
        <f t="shared" ca="1" si="1727"/>
        <v>-1225696.464250633</v>
      </c>
      <c r="X3430" s="4">
        <f t="shared" ca="1" si="1727"/>
        <v>-2098253.0961227808</v>
      </c>
      <c r="Y3430" s="4">
        <f t="shared" ca="1" si="1727"/>
        <v>184983.53233502712</v>
      </c>
      <c r="Z3430" s="4">
        <f t="shared" ca="1" si="1727"/>
        <v>-8072.943852838107</v>
      </c>
      <c r="AA3430" s="4">
        <f t="shared" ca="1" si="1727"/>
        <v>176910.58848219318</v>
      </c>
      <c r="AB3430" s="4">
        <f t="shared" ca="1" si="1727"/>
        <v>30144.871880829807</v>
      </c>
      <c r="AC3430" s="4">
        <f t="shared" ca="1" si="1727"/>
        <v>2890686.6637819777</v>
      </c>
      <c r="AD3430" s="4">
        <f t="shared" ca="1" si="1727"/>
        <v>422318.37560224417</v>
      </c>
    </row>
    <row r="3431" spans="1:30">
      <c r="B3431" s="55"/>
      <c r="D3431" s="109" t="s">
        <v>365</v>
      </c>
      <c r="E3431" s="123">
        <v>0.21620800000000001</v>
      </c>
    </row>
    <row r="3432" spans="1:30" s="51" customFormat="1" hidden="1" outlineLevel="1">
      <c r="A3432" s="56"/>
      <c r="B3432" s="112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397354.6402310859</v>
      </c>
      <c r="I3432" s="53">
        <f t="shared" ca="1" si="1728"/>
        <v>-4556054.781982623</v>
      </c>
      <c r="J3432" s="53">
        <f t="shared" ca="1" si="1728"/>
        <v>161757.08624523526</v>
      </c>
      <c r="K3432" s="53">
        <f t="shared" ca="1" si="1728"/>
        <v>256223.81811205513</v>
      </c>
      <c r="L3432" s="53">
        <f t="shared" ca="1" si="1728"/>
        <v>3838.6557745263754</v>
      </c>
      <c r="M3432" s="53">
        <f t="shared" ca="1" si="1728"/>
        <v>3164.0557442077411</v>
      </c>
      <c r="N3432" s="53">
        <f t="shared" ca="1" si="1728"/>
        <v>263226.52963078866</v>
      </c>
      <c r="O3432" s="53">
        <f t="shared" ca="1" si="1728"/>
        <v>188287.09759883981</v>
      </c>
      <c r="P3432" s="53">
        <f t="shared" ca="1" si="1728"/>
        <v>55021.740605651219</v>
      </c>
      <c r="Q3432" s="53">
        <f t="shared" ca="1" si="1728"/>
        <v>11973.792577556987</v>
      </c>
      <c r="R3432" s="53">
        <f t="shared" ca="1" si="1728"/>
        <v>129.8184495791223</v>
      </c>
      <c r="S3432" s="53">
        <f t="shared" ca="1" si="1728"/>
        <v>255412.44923162775</v>
      </c>
      <c r="T3432" s="53">
        <f t="shared" ca="1" si="1728"/>
        <v>-12211.528068769516</v>
      </c>
      <c r="U3432" s="53">
        <f t="shared" ca="1" si="1728"/>
        <v>-62822.275453420792</v>
      </c>
      <c r="V3432" s="53">
        <f t="shared" ca="1" si="1728"/>
        <v>-236249.94160287155</v>
      </c>
      <c r="W3432" s="53">
        <f t="shared" ca="1" si="1728"/>
        <v>-201485.66558839046</v>
      </c>
      <c r="X3432" s="53">
        <f t="shared" ca="1" si="1728"/>
        <v>-512769.41071344924</v>
      </c>
      <c r="Y3432" s="53">
        <f t="shared" ca="1" si="1728"/>
        <v>-9963.1717607466817</v>
      </c>
      <c r="Z3432" s="53">
        <f t="shared" ca="1" si="1728"/>
        <v>-1167.9321241704927</v>
      </c>
      <c r="AA3432" s="53">
        <f t="shared" ca="1" si="1728"/>
        <v>-11131.103884917136</v>
      </c>
      <c r="AB3432" s="53">
        <f t="shared" ca="1" si="1728"/>
        <v>2204.5912422584634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2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601422.8146380789</v>
      </c>
      <c r="I3433" s="53">
        <f t="shared" ca="1" si="1729"/>
        <v>-1882792.5095093192</v>
      </c>
      <c r="J3433" s="53">
        <f t="shared" ca="1" si="1729"/>
        <v>83460.170620039295</v>
      </c>
      <c r="K3433" s="53">
        <f t="shared" ca="1" si="1729"/>
        <v>153095.55319988827</v>
      </c>
      <c r="L3433" s="53">
        <f t="shared" ca="1" si="1729"/>
        <v>2817.2750872444449</v>
      </c>
      <c r="M3433" s="53">
        <f t="shared" ca="1" si="1729"/>
        <v>4480.7433993235554</v>
      </c>
      <c r="N3433" s="53">
        <f t="shared" ca="1" si="1729"/>
        <v>160393.57168645618</v>
      </c>
      <c r="O3433" s="53">
        <f t="shared" ca="1" si="1729"/>
        <v>113643.23288570304</v>
      </c>
      <c r="P3433" s="53">
        <f t="shared" ca="1" si="1729"/>
        <v>29994.338628391608</v>
      </c>
      <c r="Q3433" s="53">
        <f t="shared" ca="1" si="1729"/>
        <v>7570.4890493170496</v>
      </c>
      <c r="R3433" s="53">
        <f t="shared" ca="1" si="1729"/>
        <v>165.25697070501613</v>
      </c>
      <c r="S3433" s="53">
        <f t="shared" ca="1" si="1729"/>
        <v>151373.31753411645</v>
      </c>
      <c r="T3433" s="53">
        <f t="shared" ca="1" si="1729"/>
        <v>-4623.4809615041904</v>
      </c>
      <c r="U3433" s="53">
        <f t="shared" ca="1" si="1729"/>
        <v>-12915.531494952718</v>
      </c>
      <c r="V3433" s="53">
        <f t="shared" ca="1" si="1729"/>
        <v>-23919.101019211448</v>
      </c>
      <c r="W3433" s="53">
        <f t="shared" ca="1" si="1729"/>
        <v>-77132.804399907691</v>
      </c>
      <c r="X3433" s="53">
        <f t="shared" ca="1" si="1729"/>
        <v>-118590.91787557627</v>
      </c>
      <c r="Y3433" s="53">
        <f t="shared" ca="1" si="1729"/>
        <v>4003.3178820697317</v>
      </c>
      <c r="Z3433" s="53">
        <f t="shared" ca="1" si="1729"/>
        <v>-391.8550751018895</v>
      </c>
      <c r="AA3433" s="53">
        <f t="shared" ca="1" si="1729"/>
        <v>3611.462806967852</v>
      </c>
      <c r="AB3433" s="53">
        <f t="shared" ca="1" si="1729"/>
        <v>1122.0900992153943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2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344183.65129286115</v>
      </c>
      <c r="I3434" s="53">
        <f t="shared" ca="1" si="1730"/>
        <v>-403485.12340652238</v>
      </c>
      <c r="J3434" s="53">
        <f t="shared" ca="1" si="1730"/>
        <v>16232.943527198548</v>
      </c>
      <c r="K3434" s="53">
        <f t="shared" ca="1" si="1730"/>
        <v>28454.661389520134</v>
      </c>
      <c r="L3434" s="53">
        <f t="shared" ca="1" si="1730"/>
        <v>477.6337868734243</v>
      </c>
      <c r="M3434" s="53">
        <f t="shared" ca="1" si="1730"/>
        <v>1443.3864192331034</v>
      </c>
      <c r="N3434" s="53">
        <f t="shared" ca="1" si="1730"/>
        <v>30375.681595626625</v>
      </c>
      <c r="O3434" s="53">
        <f t="shared" ca="1" si="1730"/>
        <v>20974.679391619396</v>
      </c>
      <c r="P3434" s="53">
        <f t="shared" ca="1" si="1730"/>
        <v>5639.2513598329424</v>
      </c>
      <c r="Q3434" s="53">
        <f t="shared" ca="1" si="1730"/>
        <v>1774.6854946260962</v>
      </c>
      <c r="R3434" s="53">
        <f t="shared" ca="1" si="1730"/>
        <v>0</v>
      </c>
      <c r="S3434" s="53">
        <f t="shared" ca="1" si="1730"/>
        <v>28388.616246078454</v>
      </c>
      <c r="T3434" s="53">
        <f t="shared" ca="1" si="1730"/>
        <v>-984.3094354075788</v>
      </c>
      <c r="U3434" s="53">
        <f t="shared" ca="1" si="1730"/>
        <v>-3573.9447235242146</v>
      </c>
      <c r="V3434" s="53">
        <f t="shared" ca="1" si="1730"/>
        <v>-13159.208128153638</v>
      </c>
      <c r="W3434" s="53">
        <f t="shared" ca="1" si="1730"/>
        <v>0</v>
      </c>
      <c r="X3434" s="53">
        <f t="shared" ca="1" si="1730"/>
        <v>-17717.462287085425</v>
      </c>
      <c r="Y3434" s="53">
        <f t="shared" ca="1" si="1730"/>
        <v>266.99418589083604</v>
      </c>
      <c r="Z3434" s="53">
        <f t="shared" ca="1" si="1730"/>
        <v>-85.061906420404966</v>
      </c>
      <c r="AA3434" s="53">
        <f t="shared" ca="1" si="1730"/>
        <v>181.93227947043596</v>
      </c>
      <c r="AB3434" s="53">
        <f t="shared" ca="1" si="1730"/>
        <v>219.42826659584227</v>
      </c>
      <c r="AC3434" s="53">
        <f t="shared" ca="1" si="1730"/>
        <v>1315.3419453115771</v>
      </c>
      <c r="AD3434" s="53">
        <f t="shared" ca="1" si="1730"/>
        <v>304.99054046047104</v>
      </c>
    </row>
    <row r="3435" spans="1:30" s="51" customFormat="1" hidden="1" outlineLevel="1">
      <c r="A3435" s="56"/>
      <c r="B3435" s="112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579570.8081406935</v>
      </c>
      <c r="I3435" s="53">
        <f t="shared" ca="1" si="1731"/>
        <v>-2330269.9098372418</v>
      </c>
      <c r="J3435" s="53">
        <f t="shared" ca="1" si="1731"/>
        <v>139052.8148747911</v>
      </c>
      <c r="K3435" s="53">
        <f t="shared" ca="1" si="1731"/>
        <v>291013.55095720367</v>
      </c>
      <c r="L3435" s="53">
        <f t="shared" ca="1" si="1731"/>
        <v>6301.5636225612143</v>
      </c>
      <c r="M3435" s="53">
        <f t="shared" ca="1" si="1731"/>
        <v>0</v>
      </c>
      <c r="N3435" s="53">
        <f t="shared" ca="1" si="1731"/>
        <v>297315.11457976489</v>
      </c>
      <c r="O3435" s="53">
        <f t="shared" ca="1" si="1731"/>
        <v>214274.50814673904</v>
      </c>
      <c r="P3435" s="53">
        <f t="shared" ca="1" si="1731"/>
        <v>52267.29173256395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266541.79987930332</v>
      </c>
      <c r="T3435" s="53">
        <f t="shared" ca="1" si="1731"/>
        <v>-4434.6791742809064</v>
      </c>
      <c r="U3435" s="53">
        <f t="shared" ca="1" si="1731"/>
        <v>15299.674390599399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10864.995216318344</v>
      </c>
      <c r="Y3435" s="53">
        <f t="shared" ca="1" si="1731"/>
        <v>22769.483583543843</v>
      </c>
      <c r="Z3435" s="53">
        <f t="shared" ca="1" si="1731"/>
        <v>-237.28000064655407</v>
      </c>
      <c r="AA3435" s="53">
        <f t="shared" ca="1" si="1731"/>
        <v>22532.203582897324</v>
      </c>
      <c r="AB3435" s="53">
        <f t="shared" ca="1" si="1731"/>
        <v>1812.5999621578896</v>
      </c>
      <c r="AC3435" s="53">
        <f t="shared" ca="1" si="1731"/>
        <v>10229.409596718247</v>
      </c>
      <c r="AD3435" s="53">
        <f t="shared" ca="1" si="1731"/>
        <v>2350.1640045887862</v>
      </c>
    </row>
    <row r="3436" spans="1:30" s="51" customFormat="1" hidden="1" outlineLevel="1">
      <c r="A3436" s="56"/>
      <c r="B3436" s="112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023155.9822664583</v>
      </c>
      <c r="I3436" s="53">
        <f t="shared" ca="1" si="1732"/>
        <v>-1373161.5331309896</v>
      </c>
      <c r="J3436" s="53">
        <f t="shared" ca="1" si="1732"/>
        <v>78546.876838534663</v>
      </c>
      <c r="K3436" s="53">
        <f t="shared" ca="1" si="1732"/>
        <v>133681.20041205737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133681.20041205737</v>
      </c>
      <c r="O3436" s="53">
        <f t="shared" ca="1" si="1732"/>
        <v>83574.206539575447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83574.206539575447</v>
      </c>
      <c r="T3436" s="53">
        <f t="shared" ca="1" si="1732"/>
        <v>-1501.749536186662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1501.749536186662</v>
      </c>
      <c r="Y3436" s="53">
        <f t="shared" ca="1" si="1732"/>
        <v>9807.9983052120297</v>
      </c>
      <c r="Z3436" s="53">
        <f t="shared" ca="1" si="1732"/>
        <v>0</v>
      </c>
      <c r="AA3436" s="53">
        <f t="shared" ca="1" si="1732"/>
        <v>9807.9983052120297</v>
      </c>
      <c r="AB3436" s="53">
        <f t="shared" ca="1" si="1732"/>
        <v>682.37349751504325</v>
      </c>
      <c r="AC3436" s="53">
        <f t="shared" ca="1" si="1732"/>
        <v>38526.365290506183</v>
      </c>
      <c r="AD3436" s="53">
        <f t="shared" ca="1" si="1732"/>
        <v>6688.2795173139621</v>
      </c>
    </row>
    <row r="3437" spans="1:30" s="51" customFormat="1" hidden="1" outlineLevel="1">
      <c r="A3437" s="56"/>
      <c r="B3437" s="112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439563.3535609566</v>
      </c>
      <c r="I3437" s="53">
        <f t="shared" ca="1" si="1733"/>
        <v>49769.811885179035</v>
      </c>
      <c r="J3437" s="53">
        <f t="shared" ca="1" si="1733"/>
        <v>25952.661681505895</v>
      </c>
      <c r="K3437" s="53">
        <f t="shared" ca="1" si="1733"/>
        <v>68107.140227267359</v>
      </c>
      <c r="L3437" s="53">
        <f t="shared" ca="1" si="1733"/>
        <v>1686.3202241700205</v>
      </c>
      <c r="M3437" s="53">
        <f t="shared" ca="1" si="1733"/>
        <v>-1013.2441111060023</v>
      </c>
      <c r="N3437" s="53">
        <f t="shared" ca="1" si="1733"/>
        <v>68780.21634033072</v>
      </c>
      <c r="O3437" s="53">
        <f t="shared" ca="1" si="1733"/>
        <v>62506.440721299747</v>
      </c>
      <c r="P3437" s="53">
        <f t="shared" ca="1" si="1733"/>
        <v>13133.796503125779</v>
      </c>
      <c r="Q3437" s="53">
        <f t="shared" ca="1" si="1733"/>
        <v>4934.4228667880543</v>
      </c>
      <c r="R3437" s="53">
        <f t="shared" ca="1" si="1733"/>
        <v>189.46745838562771</v>
      </c>
      <c r="S3437" s="53">
        <f t="shared" ca="1" si="1733"/>
        <v>80764.127549598634</v>
      </c>
      <c r="T3437" s="53">
        <f t="shared" ca="1" si="1733"/>
        <v>1013.8582636882617</v>
      </c>
      <c r="U3437" s="53">
        <f t="shared" ca="1" si="1733"/>
        <v>26288.675748025136</v>
      </c>
      <c r="V3437" s="53">
        <f t="shared" ca="1" si="1733"/>
        <v>144060.52186884821</v>
      </c>
      <c r="W3437" s="53">
        <f t="shared" ca="1" si="1733"/>
        <v>14306.674985193849</v>
      </c>
      <c r="X3437" s="53">
        <f t="shared" ca="1" si="1733"/>
        <v>185669.73086575416</v>
      </c>
      <c r="Y3437" s="53">
        <f t="shared" ca="1" si="1733"/>
        <v>12659.680471510454</v>
      </c>
      <c r="Z3437" s="53">
        <f t="shared" ca="1" si="1733"/>
        <v>144.79829703356828</v>
      </c>
      <c r="AA3437" s="53">
        <f t="shared" ca="1" si="1733"/>
        <v>12804.478768543931</v>
      </c>
      <c r="AB3437" s="53">
        <f t="shared" ca="1" si="1733"/>
        <v>416.87426853810092</v>
      </c>
      <c r="AC3437" s="53">
        <f t="shared" ca="1" si="1733"/>
        <v>12947.313781258075</v>
      </c>
      <c r="AD3437" s="53">
        <f t="shared" ca="1" si="1733"/>
        <v>2458.138420292546</v>
      </c>
    </row>
    <row r="3438" spans="1:30" s="51" customFormat="1" hidden="1" outlineLevel="1">
      <c r="A3438" s="56"/>
      <c r="B3438" s="112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316993.36344023555</v>
      </c>
      <c r="I3438" s="53">
        <f t="shared" ca="1" si="1734"/>
        <v>-484186.08003209624</v>
      </c>
      <c r="J3438" s="53">
        <f t="shared" ca="1" si="1734"/>
        <v>119059.33618977935</v>
      </c>
      <c r="K3438" s="53">
        <f t="shared" ca="1" si="1734"/>
        <v>17796.472082344473</v>
      </c>
      <c r="L3438" s="53">
        <f t="shared" ca="1" si="1734"/>
        <v>4620.8883084358877</v>
      </c>
      <c r="M3438" s="53">
        <f t="shared" ca="1" si="1734"/>
        <v>6004.4085760002881</v>
      </c>
      <c r="N3438" s="53">
        <f t="shared" ca="1" si="1734"/>
        <v>28421.768966780619</v>
      </c>
      <c r="O3438" s="53">
        <f t="shared" ca="1" si="1734"/>
        <v>5546.2620933441567</v>
      </c>
      <c r="P3438" s="53">
        <f t="shared" ca="1" si="1734"/>
        <v>2261.762354796213</v>
      </c>
      <c r="Q3438" s="53">
        <f t="shared" ca="1" si="1734"/>
        <v>3175.4596625766067</v>
      </c>
      <c r="R3438" s="53">
        <f t="shared" ca="1" si="1734"/>
        <v>348.83704290134284</v>
      </c>
      <c r="S3438" s="53">
        <f t="shared" ca="1" si="1734"/>
        <v>11332.321153618313</v>
      </c>
      <c r="T3438" s="53">
        <f t="shared" ca="1" si="1734"/>
        <v>-27.70774242853469</v>
      </c>
      <c r="U3438" s="53">
        <f t="shared" ca="1" si="1734"/>
        <v>82.145626591202486</v>
      </c>
      <c r="V3438" s="53">
        <f t="shared" ca="1" si="1734"/>
        <v>1024.8571791394077</v>
      </c>
      <c r="W3438" s="53">
        <f t="shared" ca="1" si="1734"/>
        <v>-693.58613959666491</v>
      </c>
      <c r="X3438" s="53">
        <f t="shared" ca="1" si="1734"/>
        <v>385.70892370541191</v>
      </c>
      <c r="Y3438" s="53">
        <f t="shared" ca="1" si="1734"/>
        <v>450.61689161234398</v>
      </c>
      <c r="Z3438" s="53">
        <f t="shared" ca="1" si="1734"/>
        <v>-8.1042352286511239</v>
      </c>
      <c r="AA3438" s="53">
        <f t="shared" ca="1" si="1734"/>
        <v>442.51265638369551</v>
      </c>
      <c r="AB3438" s="53">
        <f t="shared" ca="1" si="1734"/>
        <v>59.605123329704497</v>
      </c>
      <c r="AC3438" s="53">
        <f t="shared" ca="1" si="1734"/>
        <v>561971.15158917964</v>
      </c>
      <c r="AD3438" s="53">
        <f t="shared" ca="1" si="1734"/>
        <v>79507.038869554191</v>
      </c>
    </row>
    <row r="3439" spans="1:30" s="51" customFormat="1" collapsed="1">
      <c r="A3439" s="56"/>
      <c r="B3439" s="112" t="s">
        <v>438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871</v>
      </c>
      <c r="I3439" s="53">
        <f t="shared" ca="1" si="1735"/>
        <v>-10980180.126013614</v>
      </c>
      <c r="J3439" s="53">
        <f t="shared" ca="1" si="1735"/>
        <v>624061.88997708377</v>
      </c>
      <c r="K3439" s="53">
        <f t="shared" ca="1" si="1735"/>
        <v>948372.39638033276</v>
      </c>
      <c r="L3439" s="53">
        <f t="shared" ca="1" si="1735"/>
        <v>19742.336803811264</v>
      </c>
      <c r="M3439" s="53">
        <f t="shared" ca="1" si="1735"/>
        <v>14079.350027658678</v>
      </c>
      <c r="N3439" s="53">
        <f t="shared" ca="1" si="1735"/>
        <v>982194.08321180311</v>
      </c>
      <c r="O3439" s="53">
        <f t="shared" ca="1" si="1735"/>
        <v>688806.42737712176</v>
      </c>
      <c r="P3439" s="53">
        <f t="shared" ca="1" si="1735"/>
        <v>158318.18118436253</v>
      </c>
      <c r="Q3439" s="53">
        <f t="shared" ca="1" si="1735"/>
        <v>29428.849650864766</v>
      </c>
      <c r="R3439" s="53">
        <f t="shared" ca="1" si="1735"/>
        <v>833.37992157110148</v>
      </c>
      <c r="S3439" s="53">
        <f t="shared" ca="1" si="1735"/>
        <v>877386.83813391812</v>
      </c>
      <c r="T3439" s="53">
        <f t="shared" ca="1" si="1735"/>
        <v>-22769.596654889014</v>
      </c>
      <c r="U3439" s="53">
        <f t="shared" ca="1" si="1735"/>
        <v>-37641.255906681443</v>
      </c>
      <c r="V3439" s="53">
        <f t="shared" ca="1" si="1735"/>
        <v>-128242.87170224803</v>
      </c>
      <c r="W3439" s="53">
        <f t="shared" ca="1" si="1735"/>
        <v>-265005.38114270091</v>
      </c>
      <c r="X3439" s="53">
        <f t="shared" ca="1" si="1735"/>
        <v>-453659.10540651419</v>
      </c>
      <c r="Y3439" s="53">
        <f t="shared" ca="1" si="1735"/>
        <v>39994.919559091548</v>
      </c>
      <c r="Z3439" s="53">
        <f t="shared" ca="1" si="1735"/>
        <v>-1745.4350445344214</v>
      </c>
      <c r="AA3439" s="53">
        <f t="shared" ca="1" si="1735"/>
        <v>38249.484514558026</v>
      </c>
      <c r="AB3439" s="53">
        <f t="shared" ca="1" si="1735"/>
        <v>6517.5624596104517</v>
      </c>
      <c r="AC3439" s="53">
        <f t="shared" ca="1" si="1735"/>
        <v>624989.58220297389</v>
      </c>
      <c r="AD3439" s="53">
        <f t="shared" ca="1" si="1735"/>
        <v>91308.611352210006</v>
      </c>
    </row>
    <row r="3440" spans="1:30" s="51" customFormat="1" hidden="1" outlineLevel="1">
      <c r="A3440" s="56"/>
      <c r="B3440" s="112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71</v>
      </c>
      <c r="I3440" s="54">
        <f ca="1">VLOOKUP(CONCATENATE($F3440," ",$G3440),AllocFactorMatrix,(I$4+1),FALSE)*$E3447</f>
        <v>1305212.0321983518</v>
      </c>
      <c r="J3440" s="54">
        <f ca="1">VLOOKUP(CONCATENATE($F3440," ",$G3440),AllocFactorMatrix,(J$4+1),FALSE)*$E3447</f>
        <v>64521.294566496515</v>
      </c>
      <c r="K3440" s="54">
        <f ca="1">VLOOKUP(CONCATENATE($F3440," ",$G3440),AllocFactorMatrix,(K$4+1),FALSE)*$E3447</f>
        <v>236337.80423101832</v>
      </c>
      <c r="L3440" s="54">
        <f ca="1">VLOOKUP(CONCATENATE($F3440," ",$G3440),AllocFactorMatrix,(L$4+1),FALSE)*$E3447</f>
        <v>7439.0749839867331</v>
      </c>
      <c r="M3440" s="54">
        <f ca="1">VLOOKUP(CONCATENATE($F3440," ",$G3440),AllocFactorMatrix,(M$4+1),FALSE)*$E3447</f>
        <v>697.61264820514771</v>
      </c>
      <c r="N3440" s="54">
        <f t="shared" ref="N3440:N3447" ca="1" si="1737">SUBTOTAL(9,K3440:M3440)</f>
        <v>244474.49186321022</v>
      </c>
      <c r="O3440" s="54">
        <f ca="1">VLOOKUP(CONCATENATE($F3440," ",$G3440),AllocFactorMatrix,(O$4+1),FALSE)*$E3447</f>
        <v>179653.49610472421</v>
      </c>
      <c r="P3440" s="54">
        <f ca="1">VLOOKUP(CONCATENATE($F3440," ",$G3440),AllocFactorMatrix,(P$4+1),FALSE)*$E3447</f>
        <v>33474.680339952261</v>
      </c>
      <c r="Q3440" s="54">
        <f ca="1">VLOOKUP(CONCATENATE($F3440," ",$G3440),AllocFactorMatrix,(Q$4+1),FALSE)*$E3447</f>
        <v>15126.584747060426</v>
      </c>
      <c r="R3440" s="54">
        <f ca="1">VLOOKUP(CONCATENATE($F3440," ",$G3440),AllocFactorMatrix,(R$4+1),FALSE)*$E3447</f>
        <v>680.22560744311522</v>
      </c>
      <c r="S3440" s="54">
        <f ca="1">SUBTOTAL(9,O3440:R3440)</f>
        <v>228934.98679918001</v>
      </c>
      <c r="T3440" s="54">
        <f ca="1">VLOOKUP(CONCATENATE($F3440," ",$G3440),AllocFactorMatrix,(T$4+1),FALSE)*$E3447</f>
        <v>6275.7567724024866</v>
      </c>
      <c r="U3440" s="54">
        <f ca="1">VLOOKUP(CONCATENATE($F3440," ",$G3440),AllocFactorMatrix,(U$4+1),FALSE)*$E3447</f>
        <v>102701.69030536195</v>
      </c>
      <c r="V3440" s="54">
        <f ca="1">VLOOKUP(CONCATENATE($F3440," ",$G3440),AllocFactorMatrix,(V$4+1),FALSE)*$E3447</f>
        <v>542781.31902154558</v>
      </c>
      <c r="W3440" s="54">
        <f ca="1">VLOOKUP(CONCATENATE($F3440," ",$G3440),AllocFactorMatrix,(W$4+1),FALSE)*$E3447</f>
        <v>98017.310014454488</v>
      </c>
      <c r="X3440" s="54">
        <f ca="1">SUBTOTAL(9,T3440:W3440)</f>
        <v>749776.07611376455</v>
      </c>
      <c r="Y3440" s="54">
        <f ca="1">VLOOKUP(CONCATENATE($F3440," ",$G3440),AllocFactorMatrix,(Y$4+1),FALSE)*$E3447</f>
        <v>55171.303579499821</v>
      </c>
      <c r="Z3440" s="54">
        <f ca="1">VLOOKUP(CONCATENATE($F3440," ",$G3440),AllocFactorMatrix,(Z$4+1),FALSE)*$E3447</f>
        <v>924.09824596660258</v>
      </c>
      <c r="AA3440" s="54">
        <f t="shared" ref="AA3440:AA3447" ca="1" si="1738">SUBTOTAL(9,Y3440:Z3440)</f>
        <v>56095.401825466426</v>
      </c>
      <c r="AB3440" s="54">
        <f ca="1">VLOOKUP(CONCATENATE($F3440," ",$G3440),AllocFactorMatrix,(AB$4+1),FALSE)*$E3447</f>
        <v>715.92958239691245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2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4</v>
      </c>
      <c r="I3441" s="54">
        <f ca="1">VLOOKUP(CONCATENATE($F3441," ",$G3441),AllocFactorMatrix,(I$4+1),FALSE)*$E3447</f>
        <v>691791.11422039126</v>
      </c>
      <c r="J3441" s="54">
        <f ca="1">VLOOKUP(CONCATENATE($F3441," ",$G3441),AllocFactorMatrix,(J$4+1),FALSE)*$E3447</f>
        <v>34197.706700512193</v>
      </c>
      <c r="K3441" s="54">
        <f ca="1">VLOOKUP(CONCATENATE($F3441," ",$G3441),AllocFactorMatrix,(K$4+1),FALSE)*$E3447</f>
        <v>125264.23974655058</v>
      </c>
      <c r="L3441" s="54">
        <f ca="1">VLOOKUP(CONCATENATE($F3441," ",$G3441),AllocFactorMatrix,(L$4+1),FALSE)*$E3447</f>
        <v>3942.8735293478708</v>
      </c>
      <c r="M3441" s="54">
        <f ca="1">VLOOKUP(CONCATENATE($F3441," ",$G3441),AllocFactorMatrix,(M$4+1),FALSE)*$E3447</f>
        <v>369.7500630477918</v>
      </c>
      <c r="N3441" s="54">
        <f t="shared" ca="1" si="1737"/>
        <v>129576.86333894623</v>
      </c>
      <c r="O3441" s="54">
        <f ca="1">VLOOKUP(CONCATENATE($F3441," ",$G3441),AllocFactorMatrix,(O$4+1),FALSE)*$E3447</f>
        <v>95220.308408089171</v>
      </c>
      <c r="P3441" s="54">
        <f ca="1">VLOOKUP(CONCATENATE($F3441," ",$G3441),AllocFactorMatrix,(P$4+1),FALSE)*$E3447</f>
        <v>17742.317599955881</v>
      </c>
      <c r="Q3441" s="54">
        <f ca="1">VLOOKUP(CONCATENATE($F3441," ",$G3441),AllocFactorMatrix,(Q$4+1),FALSE)*$E3447</f>
        <v>8017.4229614578362</v>
      </c>
      <c r="R3441" s="54">
        <f ca="1">VLOOKUP(CONCATENATE($F3441," ",$G3441),AllocFactorMatrix,(R$4+1),FALSE)*$E3447</f>
        <v>360.53454862941578</v>
      </c>
      <c r="S3441" s="54">
        <f t="shared" ref="S3441:S3447" ca="1" si="1739">SUBTOTAL(9,O3441:R3441)</f>
        <v>121340.58351813229</v>
      </c>
      <c r="T3441" s="54">
        <f ca="1">VLOOKUP(CONCATENATE($F3441," ",$G3441),AllocFactorMatrix,(T$4+1),FALSE)*$E3447</f>
        <v>3326.2892641620288</v>
      </c>
      <c r="U3441" s="54">
        <f ca="1">VLOOKUP(CONCATENATE($F3441," ",$G3441),AllocFactorMatrix,(U$4+1),FALSE)*$E3447</f>
        <v>54434.157068716617</v>
      </c>
      <c r="V3441" s="54">
        <f ca="1">VLOOKUP(CONCATENATE($F3441," ",$G3441),AllocFactorMatrix,(V$4+1),FALSE)*$E3447</f>
        <v>287686.04962328874</v>
      </c>
      <c r="W3441" s="54">
        <f ca="1">VLOOKUP(CONCATENATE($F3441," ",$G3441),AllocFactorMatrix,(W$4+1),FALSE)*$E3447</f>
        <v>51951.332377451101</v>
      </c>
      <c r="X3441" s="54">
        <f t="shared" ref="X3441:X3447" ca="1" si="1740">SUBTOTAL(9,T3441:W3441)</f>
        <v>397397.82833361853</v>
      </c>
      <c r="Y3441" s="54">
        <f ca="1">VLOOKUP(CONCATENATE($F3441," ",$G3441),AllocFactorMatrix,(Y$4+1),FALSE)*$E3447</f>
        <v>29242.005616489318</v>
      </c>
      <c r="Z3441" s="54">
        <f ca="1">VLOOKUP(CONCATENATE($F3441," ",$G3441),AllocFactorMatrix,(Z$4+1),FALSE)*$E3447</f>
        <v>489.79241644716456</v>
      </c>
      <c r="AA3441" s="54">
        <f t="shared" ca="1" si="1738"/>
        <v>29731.798032936484</v>
      </c>
      <c r="AB3441" s="54">
        <f ca="1">VLOOKUP(CONCATENATE($F3441," ",$G3441),AllocFactorMatrix,(AB$4+1),FALSE)*$E3447</f>
        <v>379.45844145760464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2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6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102</v>
      </c>
      <c r="K3442" s="54">
        <f ca="1">VLOOKUP(CONCATENATE($F3442," ",$G3442),AllocFactorMatrix,(K$4+1),FALSE)*$E3447</f>
        <v>26371.385535009435</v>
      </c>
      <c r="L3442" s="54">
        <f ca="1">VLOOKUP(CONCATENATE($F3442," ",$G3442),AllocFactorMatrix,(L$4+1),FALSE)*$E3447</f>
        <v>814.58728691969554</v>
      </c>
      <c r="M3442" s="54">
        <f ca="1">VLOOKUP(CONCATENATE($F3442," ",$G3442),AllocFactorMatrix,(M$4+1),FALSE)*$E3447</f>
        <v>101.45253850224492</v>
      </c>
      <c r="N3442" s="54">
        <f t="shared" ca="1" si="1737"/>
        <v>27287.425360431374</v>
      </c>
      <c r="O3442" s="54">
        <f ca="1">VLOOKUP(CONCATENATE($F3442," ",$G3442),AllocFactorMatrix,(O$4+1),FALSE)*$E3447</f>
        <v>19923.993951578352</v>
      </c>
      <c r="P3442" s="54">
        <f ca="1">VLOOKUP(CONCATENATE($F3442," ",$G3442),AllocFactorMatrix,(P$4+1),FALSE)*$E3447</f>
        <v>3703.8472371306011</v>
      </c>
      <c r="Q3442" s="54">
        <f ca="1">VLOOKUP(CONCATENATE($F3442," ",$G3442),AllocFactorMatrix,(Q$4+1),FALSE)*$E3447</f>
        <v>2203.8332388612798</v>
      </c>
      <c r="R3442" s="54">
        <f ca="1">VLOOKUP(CONCATENATE($F3442," ",$G3442),AllocFactorMatrix,(R$4+1),FALSE)*$E3447</f>
        <v>0</v>
      </c>
      <c r="S3442" s="54">
        <f t="shared" ca="1" si="1739"/>
        <v>25831.674427570233</v>
      </c>
      <c r="T3442" s="54">
        <f ca="1">VLOOKUP(CONCATENATE($F3442," ",$G3442),AllocFactorMatrix,(T$4+1),FALSE)*$E3447</f>
        <v>695.71165823494869</v>
      </c>
      <c r="U3442" s="54">
        <f ca="1">VLOOKUP(CONCATENATE($F3442," ",$G3442),AllocFactorMatrix,(U$4+1),FALSE)*$E3447</f>
        <v>11389.197058162708</v>
      </c>
      <c r="V3442" s="54">
        <f ca="1">VLOOKUP(CONCATENATE($F3442," ",$G3442),AllocFactorMatrix,(V$4+1),FALSE)*$E3447</f>
        <v>79344.926743328353</v>
      </c>
      <c r="W3442" s="54">
        <f ca="1">VLOOKUP(CONCATENATE($F3442," ",$G3442),AllocFactorMatrix,(W$4+1),FALSE)*$E3447</f>
        <v>0</v>
      </c>
      <c r="X3442" s="54">
        <f t="shared" ca="1" si="1740"/>
        <v>91429.835459726004</v>
      </c>
      <c r="Y3442" s="54">
        <f ca="1">VLOOKUP(CONCATENATE($F3442," ",$G3442),AllocFactorMatrix,(Y$4+1),FALSE)*$E3447</f>
        <v>5996.5384551708485</v>
      </c>
      <c r="Z3442" s="54">
        <f ca="1">VLOOKUP(CONCATENATE($F3442," ",$G3442),AllocFactorMatrix,(Z$4+1),FALSE)*$E3447</f>
        <v>99.962458961920333</v>
      </c>
      <c r="AA3442" s="54">
        <f t="shared" ca="1" si="1738"/>
        <v>6096.5009141327691</v>
      </c>
      <c r="AB3442" s="54">
        <f ca="1">VLOOKUP(CONCATENATE($F3442," ",$G3442),AllocFactorMatrix,(AB$4+1),FALSE)*$E3447</f>
        <v>80.075603786940349</v>
      </c>
      <c r="AC3442" s="54">
        <f ca="1">VLOOKUP(CONCATENATE($F3442," ",$G3442),AllocFactorMatrix,(AC$4+1),FALSE)*$E3447</f>
        <v>272.27417133164516</v>
      </c>
      <c r="AD3442" s="54">
        <f ca="1">VLOOKUP(CONCATENATE($F3442," ",$G3442),AllocFactorMatrix,(AD$4+1),FALSE)*$E3447</f>
        <v>58.693581800410854</v>
      </c>
    </row>
    <row r="3443" spans="1:30" s="51" customFormat="1" hidden="1" outlineLevel="1">
      <c r="A3443" s="56"/>
      <c r="B3443" s="112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8</v>
      </c>
      <c r="I3443" s="54">
        <f ca="1">VLOOKUP(CONCATENATE($F3443," ",$G3443),AllocFactorMatrix,(I$4+1),FALSE)*$E3447</f>
        <v>946060.48190930043</v>
      </c>
      <c r="J3443" s="54">
        <f ca="1">VLOOKUP(CONCATENATE($F3443," ",$G3443),AllocFactorMatrix,(J$4+1),FALSE)*$E3447</f>
        <v>44594.821391370271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28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9</v>
      </c>
      <c r="P3443" s="54">
        <f ca="1">VLOOKUP(CONCATENATE($F3443," ",$G3443),AllocFactorMatrix,(P$4+1),FALSE)*$E3447</f>
        <v>22613.849495319497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8</v>
      </c>
      <c r="T3443" s="54">
        <f ca="1">VLOOKUP(CONCATENATE($F3443," ",$G3443),AllocFactorMatrix,(T$4+1),FALSE)*$E3447</f>
        <v>4328.4268852338764</v>
      </c>
      <c r="U3443" s="54">
        <f ca="1">VLOOKUP(CONCATENATE($F3443," ",$G3443),AllocFactorMatrix,(U$4+1),FALSE)*$E3447</f>
        <v>69807.73109491801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82</v>
      </c>
      <c r="Y3443" s="54">
        <f ca="1">VLOOKUP(CONCATENATE($F3443," ",$G3443),AllocFactorMatrix,(Y$4+1),FALSE)*$E3447</f>
        <v>36612.683985965457</v>
      </c>
      <c r="Z3443" s="54">
        <f ca="1">VLOOKUP(CONCATENATE($F3443," ",$G3443),AllocFactorMatrix,(Z$4+1),FALSE)*$E3447</f>
        <v>610.84288970273769</v>
      </c>
      <c r="AA3443" s="54">
        <f t="shared" ca="1" si="1738"/>
        <v>37223.526875668198</v>
      </c>
      <c r="AB3443" s="54">
        <f ca="1">VLOOKUP(CONCATENATE($F3443," ",$G3443),AllocFactorMatrix,(AB$4+1),FALSE)*$E3447</f>
        <v>494.88509215672207</v>
      </c>
      <c r="AC3443" s="54">
        <f ca="1">VLOOKUP(CONCATENATE($F3443," ",$G3443),AllocFactorMatrix,(AC$4+1),FALSE)*$E3447</f>
        <v>1695.4075715540646</v>
      </c>
      <c r="AD3443" s="54">
        <f ca="1">VLOOKUP(CONCATENATE($F3443," ",$G3443),AllocFactorMatrix,(AD$4+1),FALSE)*$E3447</f>
        <v>365.47551499049911</v>
      </c>
    </row>
    <row r="3444" spans="1:30" s="51" customFormat="1" hidden="1" outlineLevel="1">
      <c r="A3444" s="56"/>
      <c r="B3444" s="112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54</v>
      </c>
      <c r="I3444" s="54">
        <f ca="1">VLOOKUP(CONCATENATE($F3444," ",$G3444),AllocFactorMatrix,(I$4+1),FALSE)*$E3447</f>
        <v>544634.70782309282</v>
      </c>
      <c r="J3444" s="54">
        <f ca="1">VLOOKUP(CONCATENATE($F3444," ",$G3444),AllocFactorMatrix,(J$4+1),FALSE)*$E3447</f>
        <v>26257.012844335844</v>
      </c>
      <c r="K3444" s="54">
        <f ca="1">VLOOKUP(CONCATENATE($F3444," ",$G3444),AllocFactorMatrix,(K$4+1),FALSE)*$E3447</f>
        <v>79228.350031362541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41</v>
      </c>
      <c r="O3444" s="54">
        <f ca="1">VLOOKUP(CONCATENATE($F3444," ",$G3444),AllocFactorMatrix,(O$4+1),FALSE)*$E3447</f>
        <v>50484.613015581795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95</v>
      </c>
      <c r="T3444" s="54">
        <f ca="1">VLOOKUP(CONCATENATE($F3444," ",$G3444),AllocFactorMatrix,(T$4+1),FALSE)*$E3447</f>
        <v>1364.9980259674549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9</v>
      </c>
      <c r="Y3444" s="54">
        <f ca="1">VLOOKUP(CONCATENATE($F3444," ",$G3444),AllocFactorMatrix,(Y$4+1),FALSE)*$E3447</f>
        <v>18620.951292172365</v>
      </c>
      <c r="Z3444" s="54">
        <f ca="1">VLOOKUP(CONCATENATE($F3444," ",$G3444),AllocFactorMatrix,(Z$4+1),FALSE)*$E3447</f>
        <v>0</v>
      </c>
      <c r="AA3444" s="54">
        <f t="shared" ca="1" si="1738"/>
        <v>18620.951292172365</v>
      </c>
      <c r="AB3444" s="54">
        <f ca="1">VLOOKUP(CONCATENATE($F3444," ",$G3444),AllocFactorMatrix,(AB$4+1),FALSE)*$E3447</f>
        <v>193.23021057252532</v>
      </c>
      <c r="AC3444" s="54">
        <f ca="1">VLOOKUP(CONCATENATE($F3444," ",$G3444),AllocFactorMatrix,(AC$4+1),FALSE)*$E3447</f>
        <v>6560.9088420548242</v>
      </c>
      <c r="AD3444" s="54">
        <f ca="1">VLOOKUP(CONCATENATE($F3444," ",$G3444),AllocFactorMatrix,(AD$4+1),FALSE)*$E3447</f>
        <v>1067.2253168544091</v>
      </c>
    </row>
    <row r="3445" spans="1:30" s="51" customFormat="1" hidden="1" outlineLevel="1">
      <c r="A3445" s="56"/>
      <c r="B3445" s="112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32</v>
      </c>
      <c r="I3445" s="54">
        <f ca="1">VLOOKUP(CONCATENATE($F3445," ",$G3445),AllocFactorMatrix,(I$4+1),FALSE)*$E3447</f>
        <v>8401.0016354139807</v>
      </c>
      <c r="J3445" s="54">
        <f ca="1">VLOOKUP(CONCATENATE($F3445," ",$G3445),AllocFactorMatrix,(J$4+1),FALSE)*$E3447</f>
        <v>544.43919152292221</v>
      </c>
      <c r="K3445" s="54">
        <f ca="1">VLOOKUP(CONCATENATE($F3445," ",$G3445),AllocFactorMatrix,(K$4+1),FALSE)*$E3447</f>
        <v>1826.6525067990451</v>
      </c>
      <c r="L3445" s="54">
        <f ca="1">VLOOKUP(CONCATENATE($F3445," ",$G3445),AllocFactorMatrix,(L$4+1),FALSE)*$E3447</f>
        <v>58.055163593619774</v>
      </c>
      <c r="M3445" s="54">
        <f ca="1">VLOOKUP(CONCATENATE($F3445," ",$G3445),AllocFactorMatrix,(M$4+1),FALSE)*$E3447</f>
        <v>5.3520074062796175</v>
      </c>
      <c r="N3445" s="54">
        <f t="shared" ca="1" si="1737"/>
        <v>1890.0596777989444</v>
      </c>
      <c r="O3445" s="54">
        <f ca="1">VLOOKUP(CONCATENATE($F3445," ",$G3445),AllocFactorMatrix,(O$4+1),FALSE)*$E3447</f>
        <v>1665.3845782038861</v>
      </c>
      <c r="P3445" s="54">
        <f ca="1">VLOOKUP(CONCATENATE($F3445," ",$G3445),AllocFactorMatrix,(P$4+1),FALSE)*$E3447</f>
        <v>308.7302560254829</v>
      </c>
      <c r="Q3445" s="54">
        <f ca="1">VLOOKUP(CONCATENATE($F3445," ",$G3445),AllocFactorMatrix,(Q$4+1),FALSE)*$E3447</f>
        <v>140.27912610092096</v>
      </c>
      <c r="R3445" s="54">
        <f ca="1">VLOOKUP(CONCATENATE($F3445," ",$G3445),AllocFactorMatrix,(R$4+1),FALSE)*$E3447</f>
        <v>6.4997124140456366</v>
      </c>
      <c r="S3445" s="54">
        <f t="shared" ca="1" si="1739"/>
        <v>2120.8936727443356</v>
      </c>
      <c r="T3445" s="54">
        <f ca="1">VLOOKUP(CONCATENATE($F3445," ",$G3445),AllocFactorMatrix,(T$4+1),FALSE)*$E3447</f>
        <v>63.820692934232731</v>
      </c>
      <c r="U3445" s="54">
        <f ca="1">VLOOKUP(CONCATENATE($F3445," ",$G3445),AllocFactorMatrix,(U$4+1),FALSE)*$E3447</f>
        <v>1120.5957594461597</v>
      </c>
      <c r="V3445" s="54">
        <f ca="1">VLOOKUP(CONCATENATE($F3445," ",$G3445),AllocFactorMatrix,(V$4+1),FALSE)*$E3447</f>
        <v>6362.2774744602384</v>
      </c>
      <c r="W3445" s="54">
        <f ca="1">VLOOKUP(CONCATENATE($F3445," ",$G3445),AllocFactorMatrix,(W$4+1),FALSE)*$E3447</f>
        <v>1207.072943863546</v>
      </c>
      <c r="X3445" s="54">
        <f t="shared" ca="1" si="1740"/>
        <v>8753.7668707041776</v>
      </c>
      <c r="Y3445" s="54">
        <f ca="1">VLOOKUP(CONCATENATE($F3445," ",$G3445),AllocFactorMatrix,(Y$4+1),FALSE)*$E3447</f>
        <v>451.20288270480967</v>
      </c>
      <c r="Z3445" s="54">
        <f ca="1">VLOOKUP(CONCATENATE($F3445," ",$G3445),AllocFactorMatrix,(Z$4+1),FALSE)*$E3447</f>
        <v>7.3448636433378223</v>
      </c>
      <c r="AA3445" s="54">
        <f t="shared" ca="1" si="1738"/>
        <v>458.54774634814748</v>
      </c>
      <c r="AB3445" s="54">
        <f ca="1">VLOOKUP(CONCATENATE($F3445," ",$G3445),AllocFactorMatrix,(AB$4+1),FALSE)*$E3447</f>
        <v>8.1926045704818407</v>
      </c>
      <c r="AC3445" s="54">
        <f ca="1">VLOOKUP(CONCATENATE($F3445," ",$G3445),AllocFactorMatrix,(AC$4+1),FALSE)*$E3447</f>
        <v>177.15410327343338</v>
      </c>
      <c r="AD3445" s="54">
        <f ca="1">VLOOKUP(CONCATENATE($F3445," ",$G3445),AllocFactorMatrix,(AD$4+1),FALSE)*$E3447</f>
        <v>35.057350781005887</v>
      </c>
    </row>
    <row r="3446" spans="1:30" s="51" customFormat="1" hidden="1" outlineLevel="1">
      <c r="A3446" s="56"/>
      <c r="B3446" s="112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2</v>
      </c>
      <c r="I3446" s="54">
        <f ca="1">VLOOKUP(CONCATENATE($F3446," ",$G3446),AllocFactorMatrix,(I$4+1),FALSE)*$E3447</f>
        <v>163976.24301829812</v>
      </c>
      <c r="J3446" s="54">
        <f ca="1">VLOOKUP(CONCATENATE($F3446," ",$G3446),AllocFactorMatrix,(J$4+1),FALSE)*$E3447</f>
        <v>42959.060710706304</v>
      </c>
      <c r="K3446" s="54">
        <f ca="1">VLOOKUP(CONCATENATE($F3446," ",$G3446),AllocFactorMatrix,(K$4+1),FALSE)*$E3447</f>
        <v>12194.845991021941</v>
      </c>
      <c r="L3446" s="54">
        <f ca="1">VLOOKUP(CONCATENATE($F3446," ",$G3446),AllocFactorMatrix,(L$4+1),FALSE)*$E3447</f>
        <v>3936.4288569150417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5</v>
      </c>
      <c r="O3446" s="54">
        <f ca="1">VLOOKUP(CONCATENATE($F3446," ",$G3446),AllocFactorMatrix,(O$4+1),FALSE)*$E3447</f>
        <v>3460.7196591391366</v>
      </c>
      <c r="P3446" s="54">
        <f ca="1">VLOOKUP(CONCATENATE($F3446," ",$G3446),AllocFactorMatrix,(P$4+1),FALSE)*$E3447</f>
        <v>1024.7620798247322</v>
      </c>
      <c r="Q3446" s="54">
        <f ca="1">VLOOKUP(CONCATENATE($F3446," ",$G3446),AllocFactorMatrix,(Q$4+1),FALSE)*$E3447</f>
        <v>2226.026059438153</v>
      </c>
      <c r="R3446" s="54">
        <f ca="1">VLOOKUP(CONCATENATE($F3446," ",$G3446),AllocFactorMatrix,(R$4+1),FALSE)*$E3447</f>
        <v>391.16607705574762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9</v>
      </c>
      <c r="U3446" s="54">
        <f ca="1">VLOOKUP(CONCATENATE($F3446," ",$G3446),AllocFactorMatrix,(U$4+1),FALSE)*$E3447</f>
        <v>607.96988776044441</v>
      </c>
      <c r="V3446" s="54">
        <f ca="1">VLOOKUP(CONCATENATE($F3446," ",$G3446),AllocFactorMatrix,(V$4+1),FALSE)*$E3447</f>
        <v>3273.6085673287516</v>
      </c>
      <c r="W3446" s="54">
        <f ca="1">VLOOKUP(CONCATENATE($F3446," ",$G3446),AllocFactorMatrix,(W$4+1),FALSE)*$E3447</f>
        <v>586.7555994589892</v>
      </c>
      <c r="X3446" s="54">
        <f t="shared" ca="1" si="1740"/>
        <v>4492.1530090643373</v>
      </c>
      <c r="Y3446" s="54">
        <f ca="1">VLOOKUP(CONCATENATE($F3446," ",$G3446),AllocFactorMatrix,(Y$4+1),FALSE)*$E3447</f>
        <v>958.01492635376326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39</v>
      </c>
      <c r="AB3446" s="54">
        <f ca="1">VLOOKUP(CONCATENATE($F3446," ",$G3446),AllocFactorMatrix,(AB$4+1),FALSE)*$E3447</f>
        <v>17.983495206081187</v>
      </c>
      <c r="AC3446" s="54">
        <f ca="1">VLOOKUP(CONCATENATE($F3446," ",$G3446),AllocFactorMatrix,(AC$4+1),FALSE)*$E3447</f>
        <v>101878.66594139085</v>
      </c>
      <c r="AD3446" s="54">
        <f ca="1">VLOOKUP(CONCATENATE($F3446," ",$G3446),AllocFactorMatrix,(AD$4+1),FALSE)*$E3447</f>
        <v>12474.92606070036</v>
      </c>
    </row>
    <row r="3447" spans="1:30" s="51" customFormat="1" collapsed="1">
      <c r="A3447" s="56"/>
      <c r="B3447" s="112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4.0000000019</v>
      </c>
      <c r="I3447" s="54">
        <f ca="1">VLOOKUP(CONCATENATE($F3447," ",$G3447),AllocFactorMatrix,(I$4+1),FALSE)*$E3447</f>
        <v>3810278.025279962</v>
      </c>
      <c r="J3447" s="54">
        <f ca="1">VLOOKUP(CONCATENATE($F3447," ",$G3447),AllocFactorMatrix,(J$4+1),FALSE)*$E3447</f>
        <v>220323.30186343839</v>
      </c>
      <c r="K3447" s="54">
        <f ca="1">VLOOKUP(CONCATENATE($F3447," ",$G3447),AllocFactorMatrix,(K$4+1),FALSE)*$E3447</f>
        <v>643149.81144791667</v>
      </c>
      <c r="L3447" s="54">
        <f ca="1">VLOOKUP(CONCATENATE($F3447," ",$G3447),AllocFactorMatrix,(L$4+1),FALSE)*$E3447</f>
        <v>21195.392276969724</v>
      </c>
      <c r="M3447" s="54">
        <f ca="1">VLOOKUP(CONCATENATE($F3447," ",$G3447),AllocFactorMatrix,(M$4+1),FALSE)*$E3447</f>
        <v>1813.1289350540053</v>
      </c>
      <c r="N3447" s="54">
        <f t="shared" ca="1" si="1737"/>
        <v>666158.33265994047</v>
      </c>
      <c r="O3447" s="54">
        <f ca="1">VLOOKUP(CONCATENATE($F3447," ",$G3447),AllocFactorMatrix,(O$4+1),FALSE)*$E3447</f>
        <v>471825.11343387433</v>
      </c>
      <c r="P3447" s="54">
        <f ca="1">VLOOKUP(CONCATENATE($F3447," ",$G3447),AllocFactorMatrix,(P$4+1),FALSE)*$E3447</f>
        <v>78868.18700820845</v>
      </c>
      <c r="Q3447" s="54">
        <f ca="1">VLOOKUP(CONCATENATE($F3447," ",$G3447),AllocFactorMatrix,(Q$4+1),FALSE)*$E3447</f>
        <v>27714.146132918613</v>
      </c>
      <c r="R3447" s="54">
        <f ca="1">VLOOKUP(CONCATENATE($F3447," ",$G3447),AllocFactorMatrix,(R$4+1),FALSE)*$E3447</f>
        <v>1438.4259455423244</v>
      </c>
      <c r="S3447" s="54">
        <f t="shared" ca="1" si="1739"/>
        <v>579845.87252054375</v>
      </c>
      <c r="T3447" s="54">
        <f ca="1">VLOOKUP(CONCATENATE($F3447," ",$G3447),AllocFactorMatrix,(T$4+1),FALSE)*$E3447</f>
        <v>16078.822253451179</v>
      </c>
      <c r="U3447" s="54">
        <f ca="1">VLOOKUP(CONCATENATE($F3447," ",$G3447),AllocFactorMatrix,(U$4+1),FALSE)*$E3447</f>
        <v>240061.34117436587</v>
      </c>
      <c r="V3447" s="54">
        <f ca="1">VLOOKUP(CONCATENATE($F3447," ",$G3447),AllocFactorMatrix,(V$4+1),FALSE)*$E3447</f>
        <v>919448.18142995168</v>
      </c>
      <c r="W3447" s="54">
        <f ca="1">VLOOKUP(CONCATENATE($F3447," ",$G3447),AllocFactorMatrix,(W$4+1),FALSE)*$E3447</f>
        <v>151762.47093522814</v>
      </c>
      <c r="X3447" s="54">
        <f t="shared" ca="1" si="1740"/>
        <v>1327350.8157929967</v>
      </c>
      <c r="Y3447" s="54">
        <f ca="1">VLOOKUP(CONCATENATE($F3447," ",$G3447),AllocFactorMatrix,(Y$4+1),FALSE)*$E3447</f>
        <v>147052.70073835636</v>
      </c>
      <c r="Z3447" s="54">
        <f ca="1">VLOOKUP(CONCATENATE($F3447," ",$G3447),AllocFactorMatrix,(Z$4+1),FALSE)*$E3447</f>
        <v>2149.4076598838651</v>
      </c>
      <c r="AA3447" s="54">
        <f t="shared" ca="1" si="1738"/>
        <v>149202.10839824023</v>
      </c>
      <c r="AB3447" s="54">
        <f ca="1">VLOOKUP(CONCATENATE($F3447," ",$G3447),AllocFactorMatrix,(AB$4+1),FALSE)*$E3447</f>
        <v>1889.7550301472675</v>
      </c>
      <c r="AC3447" s="54">
        <f ca="1">VLOOKUP(CONCATENATE($F3447," ",$G3447),AllocFactorMatrix,(AC$4+1),FALSE)*$E3447</f>
        <v>110584.41062960483</v>
      </c>
      <c r="AD3447" s="54">
        <f ca="1">VLOOKUP(CONCATENATE($F3447," ",$G3447),AllocFactorMatrix,(AD$4+1),FALSE)*$E3447</f>
        <v>14001.377825126687</v>
      </c>
    </row>
    <row r="3448" spans="1:30" s="51" customFormat="1" hidden="1" outlineLevel="1">
      <c r="A3448" s="56"/>
      <c r="B3448" s="112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1747624.4272822188</v>
      </c>
      <c r="I3448" s="58">
        <f t="shared" ca="1" si="1741"/>
        <v>-3250842.7497842712</v>
      </c>
      <c r="J3448" s="58">
        <f t="shared" ca="1" si="1741"/>
        <v>226278.38081173177</v>
      </c>
      <c r="K3448" s="58">
        <f t="shared" ca="1" si="1741"/>
        <v>492561.62234307348</v>
      </c>
      <c r="L3448" s="58">
        <f t="shared" ca="1" si="1741"/>
        <v>11277.730758513109</v>
      </c>
      <c r="M3448" s="58">
        <f t="shared" ca="1" si="1741"/>
        <v>3861.6683924128888</v>
      </c>
      <c r="N3448" s="58">
        <f t="shared" ca="1" si="1741"/>
        <v>507701.02149399888</v>
      </c>
      <c r="O3448" s="58">
        <f t="shared" ca="1" si="1741"/>
        <v>367940.59370356402</v>
      </c>
      <c r="P3448" s="58">
        <f t="shared" ca="1" si="1741"/>
        <v>88496.420945603488</v>
      </c>
      <c r="Q3448" s="58">
        <f t="shared" ca="1" si="1741"/>
        <v>27100.377324617413</v>
      </c>
      <c r="R3448" s="58">
        <f t="shared" ca="1" si="1741"/>
        <v>810.04405702223755</v>
      </c>
      <c r="S3448" s="58">
        <f t="shared" ca="1" si="1741"/>
        <v>484347.43603080779</v>
      </c>
      <c r="T3448" s="58">
        <f t="shared" ca="1" si="1741"/>
        <v>-5935.7712963670292</v>
      </c>
      <c r="U3448" s="58">
        <f t="shared" ca="1" si="1741"/>
        <v>39879.414851941154</v>
      </c>
      <c r="V3448" s="58">
        <f t="shared" ca="1" si="1741"/>
        <v>306531.37741867406</v>
      </c>
      <c r="W3448" s="58">
        <f t="shared" ca="1" si="1741"/>
        <v>-103468.35557393597</v>
      </c>
      <c r="X3448" s="58">
        <f t="shared" ca="1" si="1741"/>
        <v>237006.66540031531</v>
      </c>
      <c r="Y3448" s="58">
        <f t="shared" ca="1" si="1741"/>
        <v>45208.131818753143</v>
      </c>
      <c r="Z3448" s="58">
        <f t="shared" ca="1" si="1741"/>
        <v>-243.83387820389009</v>
      </c>
      <c r="AA3448" s="58">
        <f t="shared" ca="1" si="1741"/>
        <v>44964.297940549288</v>
      </c>
      <c r="AB3448" s="58">
        <f t="shared" ca="1" si="1741"/>
        <v>2920.5208246553757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2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-197007.46205208451</v>
      </c>
      <c r="I3449" s="58">
        <f t="shared" ca="1" si="1742"/>
        <v>-1191001.3952889279</v>
      </c>
      <c r="J3449" s="58">
        <f t="shared" ca="1" si="1742"/>
        <v>117657.87732055149</v>
      </c>
      <c r="K3449" s="58">
        <f t="shared" ca="1" si="1742"/>
        <v>278359.79294643883</v>
      </c>
      <c r="L3449" s="58">
        <f t="shared" ca="1" si="1742"/>
        <v>6760.1486165923161</v>
      </c>
      <c r="M3449" s="58">
        <f t="shared" ca="1" si="1742"/>
        <v>4850.4934623713471</v>
      </c>
      <c r="N3449" s="58">
        <f t="shared" ca="1" si="1742"/>
        <v>289970.4350254024</v>
      </c>
      <c r="O3449" s="58">
        <f t="shared" ca="1" si="1742"/>
        <v>208863.54129379219</v>
      </c>
      <c r="P3449" s="58">
        <f t="shared" ca="1" si="1742"/>
        <v>47736.656228347492</v>
      </c>
      <c r="Q3449" s="58">
        <f t="shared" ca="1" si="1742"/>
        <v>15587.912010774886</v>
      </c>
      <c r="R3449" s="58">
        <f t="shared" ca="1" si="1742"/>
        <v>525.79151933443188</v>
      </c>
      <c r="S3449" s="58">
        <f t="shared" ca="1" si="1742"/>
        <v>272713.90105224872</v>
      </c>
      <c r="T3449" s="58">
        <f t="shared" ca="1" si="1742"/>
        <v>-1297.1916973421617</v>
      </c>
      <c r="U3449" s="58">
        <f t="shared" ca="1" si="1742"/>
        <v>41518.6255737639</v>
      </c>
      <c r="V3449" s="58">
        <f t="shared" ca="1" si="1742"/>
        <v>263766.94860407728</v>
      </c>
      <c r="W3449" s="58">
        <f t="shared" ca="1" si="1742"/>
        <v>-25181.47202245659</v>
      </c>
      <c r="X3449" s="58">
        <f t="shared" ca="1" si="1742"/>
        <v>278806.91045804229</v>
      </c>
      <c r="Y3449" s="58">
        <f t="shared" ca="1" si="1742"/>
        <v>33245.323498559046</v>
      </c>
      <c r="Z3449" s="58">
        <f t="shared" ca="1" si="1742"/>
        <v>97.937341345275058</v>
      </c>
      <c r="AA3449" s="58">
        <f t="shared" ca="1" si="1742"/>
        <v>33343.260839904338</v>
      </c>
      <c r="AB3449" s="58">
        <f t="shared" ca="1" si="1742"/>
        <v>1501.548540672999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2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-35675.760840473988</v>
      </c>
      <c r="I3450" s="58">
        <f t="shared" ca="1" si="1743"/>
        <v>-253282.67893140897</v>
      </c>
      <c r="J3450" s="58">
        <f t="shared" ca="1" si="1743"/>
        <v>23481.909985692859</v>
      </c>
      <c r="K3450" s="58">
        <f t="shared" ca="1" si="1743"/>
        <v>54826.046924529568</v>
      </c>
      <c r="L3450" s="58">
        <f t="shared" ca="1" si="1743"/>
        <v>1292.2210737931198</v>
      </c>
      <c r="M3450" s="58">
        <f t="shared" ca="1" si="1743"/>
        <v>1544.8389577353482</v>
      </c>
      <c r="N3450" s="58">
        <f t="shared" ca="1" si="1743"/>
        <v>57663.106956058</v>
      </c>
      <c r="O3450" s="58">
        <f t="shared" ca="1" si="1743"/>
        <v>40898.673343197748</v>
      </c>
      <c r="P3450" s="58">
        <f t="shared" ca="1" si="1743"/>
        <v>9343.098596963544</v>
      </c>
      <c r="Q3450" s="58">
        <f t="shared" ca="1" si="1743"/>
        <v>3978.5187334873763</v>
      </c>
      <c r="R3450" s="58">
        <f t="shared" ca="1" si="1743"/>
        <v>0</v>
      </c>
      <c r="S3450" s="58">
        <f t="shared" ca="1" si="1743"/>
        <v>54220.290673648691</v>
      </c>
      <c r="T3450" s="58">
        <f t="shared" ca="1" si="1743"/>
        <v>-288.59777717263012</v>
      </c>
      <c r="U3450" s="58">
        <f t="shared" ca="1" si="1743"/>
        <v>7815.2523346384933</v>
      </c>
      <c r="V3450" s="58">
        <f t="shared" ca="1" si="1743"/>
        <v>66185.718615174716</v>
      </c>
      <c r="W3450" s="58">
        <f t="shared" ca="1" si="1743"/>
        <v>0</v>
      </c>
      <c r="X3450" s="58">
        <f t="shared" ca="1" si="1743"/>
        <v>73712.373172640582</v>
      </c>
      <c r="Y3450" s="58">
        <f t="shared" ca="1" si="1743"/>
        <v>6263.5326410616844</v>
      </c>
      <c r="Z3450" s="58">
        <f t="shared" ca="1" si="1743"/>
        <v>14.900552541515367</v>
      </c>
      <c r="AA3450" s="58">
        <f t="shared" ca="1" si="1743"/>
        <v>6278.4331936032049</v>
      </c>
      <c r="AB3450" s="58">
        <f t="shared" ca="1" si="1743"/>
        <v>299.50387038278262</v>
      </c>
      <c r="AC3450" s="58">
        <f t="shared" ca="1" si="1743"/>
        <v>1587.6161166432223</v>
      </c>
      <c r="AD3450" s="58">
        <f t="shared" ca="1" si="1743"/>
        <v>363.68412226088191</v>
      </c>
    </row>
    <row r="3451" spans="1:30" s="51" customFormat="1" hidden="1" outlineLevel="1">
      <c r="A3451" s="56"/>
      <c r="B3451" s="112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164038.6987312627</v>
      </c>
      <c r="I3451" s="58">
        <f t="shared" ca="1" si="1744"/>
        <v>-1384209.4279279413</v>
      </c>
      <c r="J3451" s="58">
        <f t="shared" ca="1" si="1744"/>
        <v>183647.63626616137</v>
      </c>
      <c r="K3451" s="58">
        <f t="shared" ca="1" si="1744"/>
        <v>452940.08436335844</v>
      </c>
      <c r="L3451" s="58">
        <f t="shared" ca="1" si="1744"/>
        <v>11305.936078767976</v>
      </c>
      <c r="M3451" s="58">
        <f t="shared" ca="1" si="1744"/>
        <v>0</v>
      </c>
      <c r="N3451" s="58">
        <f t="shared" ca="1" si="1744"/>
        <v>464246.02044212644</v>
      </c>
      <c r="O3451" s="58">
        <f t="shared" ca="1" si="1744"/>
        <v>335691.10586329672</v>
      </c>
      <c r="P3451" s="58">
        <f t="shared" ca="1" si="1744"/>
        <v>74881.141227883447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410572.24709118053</v>
      </c>
      <c r="T3451" s="58">
        <f t="shared" ca="1" si="1744"/>
        <v>-106.25228904702999</v>
      </c>
      <c r="U3451" s="58">
        <f t="shared" ca="1" si="1744"/>
        <v>85107.405485517404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85001.15319647023</v>
      </c>
      <c r="Y3451" s="58">
        <f t="shared" ca="1" si="1744"/>
        <v>59382.1675695093</v>
      </c>
      <c r="Z3451" s="58">
        <f t="shared" ca="1" si="1744"/>
        <v>373.56288905618362</v>
      </c>
      <c r="AA3451" s="58">
        <f t="shared" ca="1" si="1744"/>
        <v>59755.730458565522</v>
      </c>
      <c r="AB3451" s="58">
        <f t="shared" ca="1" si="1744"/>
        <v>2307.4850543146117</v>
      </c>
      <c r="AC3451" s="58">
        <f t="shared" ca="1" si="1744"/>
        <v>11924.817168272311</v>
      </c>
      <c r="AD3451" s="58">
        <f t="shared" ca="1" si="1744"/>
        <v>2715.6395195792852</v>
      </c>
    </row>
    <row r="3452" spans="1:30" s="51" customFormat="1" hidden="1" outlineLevel="1">
      <c r="A3452" s="56"/>
      <c r="B3452" s="112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294743.9848644638</v>
      </c>
      <c r="I3452" s="58">
        <f t="shared" ca="1" si="1745"/>
        <v>-828526.82530789683</v>
      </c>
      <c r="J3452" s="58">
        <f t="shared" ca="1" si="1745"/>
        <v>104803.8896828705</v>
      </c>
      <c r="K3452" s="58">
        <f t="shared" ca="1" si="1745"/>
        <v>212909.5504434199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12909.5504434199</v>
      </c>
      <c r="O3452" s="58">
        <f t="shared" ca="1" si="1745"/>
        <v>134058.81955515724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134058.81955515724</v>
      </c>
      <c r="T3452" s="58">
        <f t="shared" ca="1" si="1745"/>
        <v>-136.75151021920715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-136.75151021920715</v>
      </c>
      <c r="Y3452" s="58">
        <f t="shared" ca="1" si="1745"/>
        <v>28428.949597384395</v>
      </c>
      <c r="Z3452" s="58">
        <f t="shared" ca="1" si="1745"/>
        <v>0</v>
      </c>
      <c r="AA3452" s="58">
        <f t="shared" ca="1" si="1745"/>
        <v>28428.949597384395</v>
      </c>
      <c r="AB3452" s="58">
        <f t="shared" ca="1" si="1745"/>
        <v>875.60370808756852</v>
      </c>
      <c r="AC3452" s="58">
        <f t="shared" ca="1" si="1745"/>
        <v>45087.274132561004</v>
      </c>
      <c r="AD3452" s="58">
        <f t="shared" ca="1" si="1745"/>
        <v>7755.5048341683714</v>
      </c>
    </row>
    <row r="3453" spans="1:30" s="51" customFormat="1" hidden="1" outlineLevel="1">
      <c r="A3453" s="56"/>
      <c r="B3453" s="112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461952.46641411405</v>
      </c>
      <c r="I3453" s="58">
        <f t="shared" ca="1" si="1746"/>
        <v>58170.813520593016</v>
      </c>
      <c r="J3453" s="58">
        <f t="shared" ca="1" si="1746"/>
        <v>26497.100873028816</v>
      </c>
      <c r="K3453" s="58">
        <f t="shared" ca="1" si="1746"/>
        <v>69933.792734066403</v>
      </c>
      <c r="L3453" s="58">
        <f t="shared" ca="1" si="1746"/>
        <v>1744.3753877636402</v>
      </c>
      <c r="M3453" s="58">
        <f t="shared" ca="1" si="1746"/>
        <v>-1007.8921036997226</v>
      </c>
      <c r="N3453" s="58">
        <f t="shared" ca="1" si="1746"/>
        <v>70670.276018129662</v>
      </c>
      <c r="O3453" s="58">
        <f t="shared" ca="1" si="1746"/>
        <v>64171.825299503631</v>
      </c>
      <c r="P3453" s="58">
        <f t="shared" ca="1" si="1746"/>
        <v>13442.526759151262</v>
      </c>
      <c r="Q3453" s="58">
        <f t="shared" ca="1" si="1746"/>
        <v>5074.7019928889749</v>
      </c>
      <c r="R3453" s="58">
        <f t="shared" ca="1" si="1746"/>
        <v>195.96717079967334</v>
      </c>
      <c r="S3453" s="58">
        <f t="shared" ca="1" si="1746"/>
        <v>82885.02122234297</v>
      </c>
      <c r="T3453" s="58">
        <f t="shared" ca="1" si="1746"/>
        <v>1077.6789566224943</v>
      </c>
      <c r="U3453" s="58">
        <f t="shared" ca="1" si="1746"/>
        <v>27409.271507471298</v>
      </c>
      <c r="V3453" s="58">
        <f t="shared" ca="1" si="1746"/>
        <v>150422.79934330846</v>
      </c>
      <c r="W3453" s="58">
        <f t="shared" ca="1" si="1746"/>
        <v>15513.747929057396</v>
      </c>
      <c r="X3453" s="58">
        <f t="shared" ca="1" si="1746"/>
        <v>194423.49773645835</v>
      </c>
      <c r="Y3453" s="58">
        <f t="shared" ca="1" si="1746"/>
        <v>13110.883354215262</v>
      </c>
      <c r="Z3453" s="58">
        <f t="shared" ca="1" si="1746"/>
        <v>152.14316067690609</v>
      </c>
      <c r="AA3453" s="58">
        <f t="shared" ca="1" si="1746"/>
        <v>13263.026514892079</v>
      </c>
      <c r="AB3453" s="58">
        <f t="shared" ca="1" si="1746"/>
        <v>425.06687310858274</v>
      </c>
      <c r="AC3453" s="58">
        <f t="shared" ca="1" si="1746"/>
        <v>13124.467884531508</v>
      </c>
      <c r="AD3453" s="58">
        <f t="shared" ca="1" si="1746"/>
        <v>2493.1957710735519</v>
      </c>
    </row>
    <row r="3454" spans="1:30" s="51" customFormat="1" hidden="1" outlineLevel="1">
      <c r="A3454" s="56"/>
      <c r="B3454" s="112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67640.68778840476</v>
      </c>
      <c r="I3454" s="58">
        <f t="shared" ca="1" si="1747"/>
        <v>-320209.83701379813</v>
      </c>
      <c r="J3454" s="58">
        <f t="shared" ca="1" si="1747"/>
        <v>162018.39690048565</v>
      </c>
      <c r="K3454" s="58">
        <f t="shared" ca="1" si="1747"/>
        <v>29991.318073366412</v>
      </c>
      <c r="L3454" s="58">
        <f t="shared" ca="1" si="1747"/>
        <v>8557.3171653509289</v>
      </c>
      <c r="M3454" s="58">
        <f t="shared" ca="1" si="1747"/>
        <v>6643.3702538928292</v>
      </c>
      <c r="N3454" s="58">
        <f t="shared" ca="1" si="1747"/>
        <v>45192.005492610144</v>
      </c>
      <c r="O3454" s="58">
        <f t="shared" ca="1" si="1747"/>
        <v>9006.9817524832943</v>
      </c>
      <c r="P3454" s="58">
        <f t="shared" ca="1" si="1747"/>
        <v>3286.5244346209452</v>
      </c>
      <c r="Q3454" s="58">
        <f t="shared" ca="1" si="1747"/>
        <v>5401.4857220147596</v>
      </c>
      <c r="R3454" s="58">
        <f t="shared" ca="1" si="1747"/>
        <v>740.00311995709046</v>
      </c>
      <c r="S3454" s="58">
        <f t="shared" ca="1" si="1747"/>
        <v>18434.995029076083</v>
      </c>
      <c r="T3454" s="58">
        <f t="shared" ca="1" si="1747"/>
        <v>-3.8887879123828313</v>
      </c>
      <c r="U3454" s="58">
        <f t="shared" ca="1" si="1747"/>
        <v>690.11551435164688</v>
      </c>
      <c r="V3454" s="58">
        <f t="shared" ca="1" si="1747"/>
        <v>4298.4657464681595</v>
      </c>
      <c r="W3454" s="58">
        <f t="shared" ca="1" si="1747"/>
        <v>-106.83054013767571</v>
      </c>
      <c r="X3454" s="58">
        <f t="shared" ca="1" si="1747"/>
        <v>4877.8619327697488</v>
      </c>
      <c r="Y3454" s="58">
        <f t="shared" ca="1" si="1747"/>
        <v>1408.6318179661073</v>
      </c>
      <c r="Z3454" s="58">
        <f t="shared" ca="1" si="1747"/>
        <v>9.2625499334510337</v>
      </c>
      <c r="AA3454" s="58">
        <f t="shared" ca="1" si="1747"/>
        <v>1417.8943678995608</v>
      </c>
      <c r="AB3454" s="58">
        <f t="shared" ca="1" si="1747"/>
        <v>77.588618535785685</v>
      </c>
      <c r="AC3454" s="58">
        <f t="shared" ca="1" si="1747"/>
        <v>663849.81753057055</v>
      </c>
      <c r="AD3454" s="58">
        <f t="shared" ca="1" si="1747"/>
        <v>91981.964930254559</v>
      </c>
    </row>
    <row r="3455" spans="1:30" s="51" customFormat="1" collapsed="1">
      <c r="A3455" s="56"/>
      <c r="B3455" s="112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852</v>
      </c>
      <c r="I3455" s="58">
        <f t="shared" ca="1" si="1748"/>
        <v>-7169902.1007336527</v>
      </c>
      <c r="J3455" s="58">
        <f t="shared" ca="1" si="1748"/>
        <v>844385.19184052222</v>
      </c>
      <c r="K3455" s="58">
        <f t="shared" ca="1" si="1748"/>
        <v>1591522.2078282493</v>
      </c>
      <c r="L3455" s="58">
        <f t="shared" ca="1" si="1748"/>
        <v>40937.729080780991</v>
      </c>
      <c r="M3455" s="58">
        <f t="shared" ca="1" si="1748"/>
        <v>15892.478962712683</v>
      </c>
      <c r="N3455" s="58">
        <f t="shared" ca="1" si="1748"/>
        <v>1648352.4158717436</v>
      </c>
      <c r="O3455" s="58">
        <f t="shared" ca="1" si="1748"/>
        <v>1160631.5408109962</v>
      </c>
      <c r="P3455" s="58">
        <f t="shared" ca="1" si="1748"/>
        <v>237186.36819257098</v>
      </c>
      <c r="Q3455" s="58">
        <f t="shared" ca="1" si="1748"/>
        <v>57142.995783783379</v>
      </c>
      <c r="R3455" s="58">
        <f t="shared" ca="1" si="1748"/>
        <v>2271.8058671134258</v>
      </c>
      <c r="S3455" s="58">
        <f t="shared" ca="1" si="1748"/>
        <v>1457232.7106544618</v>
      </c>
      <c r="T3455" s="58">
        <f t="shared" ca="1" si="1748"/>
        <v>-6690.774401437835</v>
      </c>
      <c r="U3455" s="58">
        <f t="shared" ca="1" si="1748"/>
        <v>202420.08526768442</v>
      </c>
      <c r="V3455" s="58">
        <f t="shared" ca="1" si="1748"/>
        <v>791205.30972770369</v>
      </c>
      <c r="W3455" s="58">
        <f t="shared" ca="1" si="1748"/>
        <v>-113242.91020747277</v>
      </c>
      <c r="X3455" s="58">
        <f t="shared" ca="1" si="1748"/>
        <v>873691.71038648253</v>
      </c>
      <c r="Y3455" s="58">
        <f t="shared" ca="1" si="1748"/>
        <v>187047.62029744789</v>
      </c>
      <c r="Z3455" s="58">
        <f t="shared" ca="1" si="1748"/>
        <v>403.97261534944369</v>
      </c>
      <c r="AA3455" s="58">
        <f t="shared" ca="1" si="1748"/>
        <v>187451.59291279825</v>
      </c>
      <c r="AB3455" s="58">
        <f t="shared" ca="1" si="1748"/>
        <v>8407.3174897577192</v>
      </c>
      <c r="AC3455" s="58">
        <f t="shared" ca="1" si="1748"/>
        <v>735573.99283257872</v>
      </c>
      <c r="AD3455" s="58">
        <f t="shared" ca="1" si="1748"/>
        <v>105309.9891773367</v>
      </c>
    </row>
    <row r="3456" spans="1:30" s="51" customFormat="1">
      <c r="A3456" s="56"/>
      <c r="B3456" s="55"/>
      <c r="C3456" s="55"/>
      <c r="D3456" s="109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13595.58777334423</v>
      </c>
      <c r="I3457" s="53">
        <f t="shared" ca="1" si="1749"/>
        <v>-211304.77873597763</v>
      </c>
      <c r="J3457" s="53">
        <f t="shared" ca="1" si="1749"/>
        <v>14708.094752762565</v>
      </c>
      <c r="K3457" s="53">
        <f t="shared" ca="1" si="1749"/>
        <v>32016.505452299778</v>
      </c>
      <c r="L3457" s="53">
        <f t="shared" ca="1" si="1749"/>
        <v>733.05249930335208</v>
      </c>
      <c r="M3457" s="53">
        <f t="shared" ca="1" si="1749"/>
        <v>251.00844550683777</v>
      </c>
      <c r="N3457" s="53">
        <f t="shared" ca="1" si="1749"/>
        <v>33000.566397109927</v>
      </c>
      <c r="O3457" s="53">
        <f t="shared" ca="1" si="1749"/>
        <v>23916.138590731662</v>
      </c>
      <c r="P3457" s="53">
        <f t="shared" ca="1" si="1749"/>
        <v>5752.2673614642272</v>
      </c>
      <c r="Q3457" s="53">
        <f t="shared" ca="1" si="1749"/>
        <v>1761.5245261001319</v>
      </c>
      <c r="R3457" s="53">
        <f t="shared" ca="1" si="1749"/>
        <v>52.652863706445444</v>
      </c>
      <c r="S3457" s="53">
        <f t="shared" ca="1" si="1749"/>
        <v>31482.583342002508</v>
      </c>
      <c r="T3457" s="53">
        <f t="shared" ca="1" si="1749"/>
        <v>-385.82513426385691</v>
      </c>
      <c r="U3457" s="53">
        <f t="shared" ca="1" si="1749"/>
        <v>2592.161965376175</v>
      </c>
      <c r="V3457" s="53">
        <f t="shared" ca="1" si="1749"/>
        <v>19924.539532213814</v>
      </c>
      <c r="W3457" s="53">
        <f t="shared" ca="1" si="1749"/>
        <v>-6725.4431123058384</v>
      </c>
      <c r="X3457" s="53">
        <f t="shared" ca="1" si="1749"/>
        <v>15405.433251020495</v>
      </c>
      <c r="Y3457" s="53">
        <f t="shared" ca="1" si="1749"/>
        <v>2938.5285682189542</v>
      </c>
      <c r="Z3457" s="53">
        <f t="shared" ca="1" si="1749"/>
        <v>-15.849202083252857</v>
      </c>
      <c r="AA3457" s="53">
        <f t="shared" ca="1" si="1749"/>
        <v>2922.6793661357037</v>
      </c>
      <c r="AB3457" s="53">
        <f t="shared" ca="1" si="1749"/>
        <v>189.83385360259942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-12805.485033385494</v>
      </c>
      <c r="I3458" s="53">
        <f t="shared" ca="1" si="1750"/>
        <v>-77415.090693780323</v>
      </c>
      <c r="J3458" s="53">
        <f t="shared" ca="1" si="1750"/>
        <v>7647.7620258358465</v>
      </c>
      <c r="K3458" s="53">
        <f t="shared" ca="1" si="1750"/>
        <v>18093.386541518525</v>
      </c>
      <c r="L3458" s="53">
        <f t="shared" ca="1" si="1750"/>
        <v>439.40966007850056</v>
      </c>
      <c r="M3458" s="53">
        <f t="shared" ca="1" si="1750"/>
        <v>315.28207505413758</v>
      </c>
      <c r="N3458" s="53">
        <f t="shared" ca="1" si="1750"/>
        <v>18848.078276651158</v>
      </c>
      <c r="O3458" s="53">
        <f t="shared" ca="1" si="1750"/>
        <v>13576.130184096493</v>
      </c>
      <c r="P3458" s="53">
        <f t="shared" ca="1" si="1750"/>
        <v>3102.8826548425873</v>
      </c>
      <c r="Q3458" s="53">
        <f t="shared" ca="1" si="1750"/>
        <v>1013.2142807003676</v>
      </c>
      <c r="R3458" s="53">
        <f t="shared" ca="1" si="1750"/>
        <v>34.176448756738075</v>
      </c>
      <c r="S3458" s="53">
        <f t="shared" ca="1" si="1750"/>
        <v>17726.403568396167</v>
      </c>
      <c r="T3458" s="53">
        <f t="shared" ca="1" si="1750"/>
        <v>-84.317460327240511</v>
      </c>
      <c r="U3458" s="53">
        <f t="shared" ca="1" si="1750"/>
        <v>2698.7106622946535</v>
      </c>
      <c r="V3458" s="53">
        <f t="shared" ca="1" si="1750"/>
        <v>17144.851659265023</v>
      </c>
      <c r="W3458" s="53">
        <f t="shared" ca="1" si="1750"/>
        <v>-1636.7956814596785</v>
      </c>
      <c r="X3458" s="53">
        <f t="shared" ca="1" si="1750"/>
        <v>18122.44917977275</v>
      </c>
      <c r="Y3458" s="53">
        <f t="shared" ca="1" si="1750"/>
        <v>2160.9460274063381</v>
      </c>
      <c r="Z3458" s="53">
        <f t="shared" ca="1" si="1750"/>
        <v>6.3659271874428791</v>
      </c>
      <c r="AA3458" s="53">
        <f t="shared" ca="1" si="1750"/>
        <v>2167.311954593782</v>
      </c>
      <c r="AB3458" s="53">
        <f t="shared" ca="1" si="1750"/>
        <v>97.600655143744945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-2318.9244546308091</v>
      </c>
      <c r="I3459" s="53">
        <f t="shared" ca="1" si="1751"/>
        <v>-16463.374130541582</v>
      </c>
      <c r="J3459" s="53">
        <f t="shared" ca="1" si="1751"/>
        <v>1526.3241490700359</v>
      </c>
      <c r="K3459" s="53">
        <f t="shared" ca="1" si="1751"/>
        <v>3563.6930500944222</v>
      </c>
      <c r="L3459" s="53">
        <f t="shared" ca="1" si="1751"/>
        <v>83.994369796552789</v>
      </c>
      <c r="M3459" s="53">
        <f t="shared" ca="1" si="1751"/>
        <v>100.41453225279764</v>
      </c>
      <c r="N3459" s="53">
        <f t="shared" ca="1" si="1751"/>
        <v>3748.1019521437702</v>
      </c>
      <c r="O3459" s="53">
        <f t="shared" ca="1" si="1751"/>
        <v>2658.4137673078535</v>
      </c>
      <c r="P3459" s="53">
        <f t="shared" ca="1" si="1751"/>
        <v>607.30140880263036</v>
      </c>
      <c r="Q3459" s="53">
        <f t="shared" ca="1" si="1751"/>
        <v>258.60371767667948</v>
      </c>
      <c r="R3459" s="53">
        <f t="shared" ca="1" si="1751"/>
        <v>0</v>
      </c>
      <c r="S3459" s="53">
        <f t="shared" ca="1" si="1751"/>
        <v>3524.3188937871651</v>
      </c>
      <c r="T3459" s="53">
        <f t="shared" ca="1" si="1751"/>
        <v>-18.758855516220958</v>
      </c>
      <c r="U3459" s="53">
        <f t="shared" ca="1" si="1751"/>
        <v>507.99140175150205</v>
      </c>
      <c r="V3459" s="53">
        <f t="shared" ca="1" si="1751"/>
        <v>4302.0717099863568</v>
      </c>
      <c r="W3459" s="53">
        <f t="shared" ca="1" si="1751"/>
        <v>0</v>
      </c>
      <c r="X3459" s="53">
        <f t="shared" ca="1" si="1751"/>
        <v>4791.3042562216378</v>
      </c>
      <c r="Y3459" s="53">
        <f t="shared" ca="1" si="1751"/>
        <v>407.12962166900951</v>
      </c>
      <c r="Z3459" s="53">
        <f t="shared" ca="1" si="1751"/>
        <v>0.96853591519849891</v>
      </c>
      <c r="AA3459" s="53">
        <f t="shared" ca="1" si="1751"/>
        <v>408.09815758420831</v>
      </c>
      <c r="AB3459" s="53">
        <f t="shared" ca="1" si="1751"/>
        <v>19.467751574880872</v>
      </c>
      <c r="AC3459" s="53">
        <f t="shared" ca="1" si="1751"/>
        <v>103.19504758180945</v>
      </c>
      <c r="AD3459" s="53">
        <f t="shared" ca="1" si="1751"/>
        <v>23.639467946957325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10662.515417532077</v>
      </c>
      <c r="I3460" s="53">
        <f t="shared" ca="1" si="1752"/>
        <v>-89973.612815316184</v>
      </c>
      <c r="J3460" s="53">
        <f t="shared" ca="1" si="1752"/>
        <v>11937.09635730049</v>
      </c>
      <c r="K3460" s="53">
        <f t="shared" ca="1" si="1752"/>
        <v>29441.105483618299</v>
      </c>
      <c r="L3460" s="53">
        <f t="shared" ca="1" si="1752"/>
        <v>734.88584511991849</v>
      </c>
      <c r="M3460" s="53">
        <f t="shared" ca="1" si="1752"/>
        <v>0</v>
      </c>
      <c r="N3460" s="53">
        <f t="shared" ca="1" si="1752"/>
        <v>30175.991328738219</v>
      </c>
      <c r="O3460" s="53">
        <f t="shared" ca="1" si="1752"/>
        <v>21819.921881114289</v>
      </c>
      <c r="P3460" s="53">
        <f t="shared" ca="1" si="1752"/>
        <v>4867.2741798124243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26687.196060926733</v>
      </c>
      <c r="T3460" s="53">
        <f t="shared" ca="1" si="1752"/>
        <v>-6.9063987880569497</v>
      </c>
      <c r="U3460" s="53">
        <f t="shared" ca="1" si="1752"/>
        <v>5531.981356558631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5525.0749577705656</v>
      </c>
      <c r="Y3460" s="53">
        <f t="shared" ca="1" si="1752"/>
        <v>3859.8408920181046</v>
      </c>
      <c r="Z3460" s="53">
        <f t="shared" ca="1" si="1752"/>
        <v>24.281587788651937</v>
      </c>
      <c r="AA3460" s="53">
        <f t="shared" ca="1" si="1752"/>
        <v>3884.1224798067592</v>
      </c>
      <c r="AB3460" s="53">
        <f t="shared" ca="1" si="1752"/>
        <v>149.98652853044976</v>
      </c>
      <c r="AC3460" s="53">
        <f t="shared" ca="1" si="1752"/>
        <v>775.11311593770029</v>
      </c>
      <c r="AD3460" s="53">
        <f t="shared" ca="1" si="1752"/>
        <v>176.51656877265356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19158.359016190148</v>
      </c>
      <c r="I3461" s="53">
        <f t="shared" ca="1" si="1753"/>
        <v>-53854.243645013295</v>
      </c>
      <c r="J3461" s="53">
        <f t="shared" ca="1" si="1753"/>
        <v>6812.2528293865826</v>
      </c>
      <c r="K3461" s="53">
        <f t="shared" ca="1" si="1753"/>
        <v>13839.120778822293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3839.120778822293</v>
      </c>
      <c r="O3461" s="53">
        <f t="shared" ca="1" si="1753"/>
        <v>8713.8232710852208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8713.8232710852208</v>
      </c>
      <c r="T3461" s="53">
        <f t="shared" ca="1" si="1753"/>
        <v>-8.8888481642484649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-8.8888481642484649</v>
      </c>
      <c r="Y3461" s="53">
        <f t="shared" ca="1" si="1753"/>
        <v>1847.8817238299857</v>
      </c>
      <c r="Z3461" s="53">
        <f t="shared" ca="1" si="1753"/>
        <v>0</v>
      </c>
      <c r="AA3461" s="53">
        <f t="shared" ca="1" si="1753"/>
        <v>1847.8817238299857</v>
      </c>
      <c r="AB3461" s="53">
        <f t="shared" ca="1" si="1753"/>
        <v>56.914241025691958</v>
      </c>
      <c r="AC3461" s="53">
        <f t="shared" ca="1" si="1753"/>
        <v>2930.6728186164655</v>
      </c>
      <c r="AD3461" s="53">
        <f t="shared" ca="1" si="1753"/>
        <v>504.10781422094414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0026.910316917416</v>
      </c>
      <c r="I3462" s="53">
        <f t="shared" ca="1" si="1754"/>
        <v>3781.1028788385461</v>
      </c>
      <c r="J3462" s="53">
        <f t="shared" ca="1" si="1754"/>
        <v>1722.3115567468731</v>
      </c>
      <c r="K3462" s="53">
        <f t="shared" ca="1" si="1754"/>
        <v>4545.6965277143163</v>
      </c>
      <c r="L3462" s="53">
        <f t="shared" ca="1" si="1754"/>
        <v>113.38440020463662</v>
      </c>
      <c r="M3462" s="53">
        <f t="shared" ca="1" si="1754"/>
        <v>-65.512986740481978</v>
      </c>
      <c r="N3462" s="53">
        <f t="shared" ca="1" si="1754"/>
        <v>4593.5679411784286</v>
      </c>
      <c r="O3462" s="53">
        <f t="shared" ca="1" si="1754"/>
        <v>4171.1686444677362</v>
      </c>
      <c r="P3462" s="53">
        <f t="shared" ca="1" si="1754"/>
        <v>873.76423934483205</v>
      </c>
      <c r="Q3462" s="53">
        <f t="shared" ca="1" si="1754"/>
        <v>329.85562953778339</v>
      </c>
      <c r="R3462" s="53">
        <f t="shared" ca="1" si="1754"/>
        <v>12.737866101978767</v>
      </c>
      <c r="S3462" s="53">
        <f t="shared" ca="1" si="1754"/>
        <v>5387.5263794522934</v>
      </c>
      <c r="T3462" s="53">
        <f t="shared" ca="1" si="1754"/>
        <v>70.049132180462138</v>
      </c>
      <c r="U3462" s="53">
        <f t="shared" ca="1" si="1754"/>
        <v>1781.6026479856343</v>
      </c>
      <c r="V3462" s="53">
        <f t="shared" ca="1" si="1754"/>
        <v>9777.4819573150507</v>
      </c>
      <c r="W3462" s="53">
        <f t="shared" ca="1" si="1754"/>
        <v>1008.3936153887307</v>
      </c>
      <c r="X3462" s="53">
        <f t="shared" ca="1" si="1754"/>
        <v>12637.527352869793</v>
      </c>
      <c r="Y3462" s="53">
        <f t="shared" ca="1" si="1754"/>
        <v>852.20741802399209</v>
      </c>
      <c r="Z3462" s="53">
        <f t="shared" ca="1" si="1754"/>
        <v>9.8893054439988965</v>
      </c>
      <c r="AA3462" s="53">
        <f t="shared" ca="1" si="1754"/>
        <v>862.09672346798516</v>
      </c>
      <c r="AB3462" s="53">
        <f t="shared" ca="1" si="1754"/>
        <v>27.629346752057881</v>
      </c>
      <c r="AC3462" s="53">
        <f t="shared" ca="1" si="1754"/>
        <v>853.0904124945481</v>
      </c>
      <c r="AD3462" s="53">
        <f t="shared" ca="1" si="1754"/>
        <v>162.05772511978088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43396.644706246312</v>
      </c>
      <c r="I3463" s="53">
        <f t="shared" ca="1" si="1755"/>
        <v>-20813.63940589688</v>
      </c>
      <c r="J3463" s="53">
        <f t="shared" ca="1" si="1755"/>
        <v>10531.195798531568</v>
      </c>
      <c r="K3463" s="53">
        <f t="shared" ca="1" si="1755"/>
        <v>1949.4356747688169</v>
      </c>
      <c r="L3463" s="53">
        <f t="shared" ca="1" si="1755"/>
        <v>556.22561574781037</v>
      </c>
      <c r="M3463" s="53">
        <f t="shared" ca="1" si="1755"/>
        <v>431.81906650303392</v>
      </c>
      <c r="N3463" s="53">
        <f t="shared" ca="1" si="1755"/>
        <v>2937.4803570196596</v>
      </c>
      <c r="O3463" s="53">
        <f t="shared" ca="1" si="1755"/>
        <v>585.45381391141416</v>
      </c>
      <c r="P3463" s="53">
        <f t="shared" ca="1" si="1755"/>
        <v>213.62408825036144</v>
      </c>
      <c r="Q3463" s="53">
        <f t="shared" ca="1" si="1755"/>
        <v>351.09657193095939</v>
      </c>
      <c r="R3463" s="53">
        <f t="shared" ca="1" si="1755"/>
        <v>48.100202797210883</v>
      </c>
      <c r="S3463" s="53">
        <f t="shared" ca="1" si="1755"/>
        <v>1198.2746768899453</v>
      </c>
      <c r="T3463" s="53">
        <f t="shared" ca="1" si="1755"/>
        <v>-0.25277121430488403</v>
      </c>
      <c r="U3463" s="53">
        <f t="shared" ca="1" si="1755"/>
        <v>44.857508432857045</v>
      </c>
      <c r="V3463" s="53">
        <f t="shared" ca="1" si="1755"/>
        <v>279.4002735204304</v>
      </c>
      <c r="W3463" s="53">
        <f t="shared" ca="1" si="1755"/>
        <v>-6.9439851089489215</v>
      </c>
      <c r="X3463" s="53">
        <f t="shared" ca="1" si="1755"/>
        <v>317.06102563003367</v>
      </c>
      <c r="Y3463" s="53">
        <f t="shared" ca="1" si="1755"/>
        <v>91.561068167796975</v>
      </c>
      <c r="Z3463" s="53">
        <f t="shared" ca="1" si="1755"/>
        <v>0.60206574567431725</v>
      </c>
      <c r="AA3463" s="53">
        <f t="shared" ca="1" si="1755"/>
        <v>92.163133913471455</v>
      </c>
      <c r="AB3463" s="53">
        <f t="shared" ca="1" si="1755"/>
        <v>5.04326020482607</v>
      </c>
      <c r="AC3463" s="53">
        <f t="shared" ca="1" si="1755"/>
        <v>43150.23813948709</v>
      </c>
      <c r="AD3463" s="53">
        <f t="shared" ca="1" si="1755"/>
        <v>5978.8277204665465</v>
      </c>
    </row>
    <row r="3464" spans="2:30" collapsed="1">
      <c r="B3464" s="112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9049</v>
      </c>
      <c r="I3464" s="53">
        <f t="shared" ca="1" si="1756"/>
        <v>-466043.63654768746</v>
      </c>
      <c r="J3464" s="53">
        <f t="shared" ca="1" si="1756"/>
        <v>54885.03746963395</v>
      </c>
      <c r="K3464" s="53">
        <f t="shared" ca="1" si="1756"/>
        <v>103448.94350883621</v>
      </c>
      <c r="L3464" s="53">
        <f t="shared" ca="1" si="1756"/>
        <v>2660.9523902507644</v>
      </c>
      <c r="M3464" s="53">
        <f t="shared" ca="1" si="1756"/>
        <v>1033.0111325763244</v>
      </c>
      <c r="N3464" s="53">
        <f t="shared" ca="1" si="1756"/>
        <v>107142.90703166333</v>
      </c>
      <c r="O3464" s="53">
        <f t="shared" ca="1" si="1756"/>
        <v>75441.050152714757</v>
      </c>
      <c r="P3464" s="53">
        <f t="shared" ca="1" si="1756"/>
        <v>15417.113932517115</v>
      </c>
      <c r="Q3464" s="53">
        <f t="shared" ca="1" si="1756"/>
        <v>3714.2947259459197</v>
      </c>
      <c r="R3464" s="53">
        <f t="shared" ca="1" si="1756"/>
        <v>147.66738136237268</v>
      </c>
      <c r="S3464" s="53">
        <f t="shared" ca="1" si="1756"/>
        <v>94720.126192540018</v>
      </c>
      <c r="T3464" s="53">
        <f t="shared" ca="1" si="1756"/>
        <v>-434.90033609345932</v>
      </c>
      <c r="U3464" s="53">
        <f t="shared" ca="1" si="1756"/>
        <v>13157.305542399488</v>
      </c>
      <c r="V3464" s="53">
        <f t="shared" ca="1" si="1756"/>
        <v>51428.345132300739</v>
      </c>
      <c r="W3464" s="53">
        <f t="shared" ca="1" si="1756"/>
        <v>-7360.7891634857306</v>
      </c>
      <c r="X3464" s="53">
        <f t="shared" ca="1" si="1756"/>
        <v>56789.961175121367</v>
      </c>
      <c r="Y3464" s="53">
        <f t="shared" ca="1" si="1756"/>
        <v>12158.095319334114</v>
      </c>
      <c r="Z3464" s="53">
        <f t="shared" ca="1" si="1756"/>
        <v>26.258219997713841</v>
      </c>
      <c r="AA3464" s="53">
        <f t="shared" ca="1" si="1756"/>
        <v>12184.353539331887</v>
      </c>
      <c r="AB3464" s="53">
        <f t="shared" ca="1" si="1756"/>
        <v>546.47563683425176</v>
      </c>
      <c r="AC3464" s="53">
        <f t="shared" ca="1" si="1756"/>
        <v>47812.309534117616</v>
      </c>
      <c r="AD3464" s="53">
        <f t="shared" ca="1" si="1756"/>
        <v>6845.1492965268853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0338538.075515639</v>
      </c>
      <c r="I3466" s="11">
        <f t="shared" ca="1" si="1757"/>
        <v>-21072554.123726331</v>
      </c>
      <c r="J3466" s="11">
        <f t="shared" ca="1" si="1757"/>
        <v>748154.95377245639</v>
      </c>
      <c r="K3466" s="11">
        <f t="shared" ca="1" si="1757"/>
        <v>1185080.1918155439</v>
      </c>
      <c r="L3466" s="11">
        <f t="shared" ca="1" si="1757"/>
        <v>17754.457626574294</v>
      </c>
      <c r="M3466" s="11">
        <f t="shared" ca="1" si="1757"/>
        <v>14634.313920889796</v>
      </c>
      <c r="N3466" s="11">
        <f t="shared" ca="1" si="1757"/>
        <v>1217468.9633630053</v>
      </c>
      <c r="O3466" s="11">
        <f t="shared" ca="1" si="1757"/>
        <v>870860.91910956032</v>
      </c>
      <c r="P3466" s="11">
        <f t="shared" ca="1" si="1757"/>
        <v>254485.22073952499</v>
      </c>
      <c r="Q3466" s="11">
        <f t="shared" ca="1" si="1757"/>
        <v>55380.895145216578</v>
      </c>
      <c r="R3466" s="11">
        <f t="shared" ca="1" si="1757"/>
        <v>600.43314576297962</v>
      </c>
      <c r="S3466" s="11">
        <f t="shared" ca="1" si="1757"/>
        <v>1181327.4681400675</v>
      </c>
      <c r="T3466" s="11">
        <f t="shared" ca="1" si="1757"/>
        <v>-56480.463575674883</v>
      </c>
      <c r="U3466" s="11">
        <f t="shared" ca="1" si="1757"/>
        <v>-290564.06540655659</v>
      </c>
      <c r="V3466" s="11">
        <f t="shared" ca="1" si="1757"/>
        <v>-1092697.5024183728</v>
      </c>
      <c r="W3466" s="11">
        <f t="shared" ca="1" si="1757"/>
        <v>-931906.61579770618</v>
      </c>
      <c r="X3466" s="11">
        <f t="shared" ca="1" si="1757"/>
        <v>-2371648.6471982962</v>
      </c>
      <c r="Y3466" s="11">
        <f t="shared" ca="1" si="1757"/>
        <v>-46081.420487431926</v>
      </c>
      <c r="Z3466" s="11">
        <f t="shared" ca="1" si="1757"/>
        <v>-5401.8913461596821</v>
      </c>
      <c r="AA3466" s="11">
        <f t="shared" ca="1" si="1757"/>
        <v>-51483.311833591433</v>
      </c>
      <c r="AB3466" s="11">
        <f t="shared" ca="1" si="1757"/>
        <v>10196.621967080142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7406861.978456296</v>
      </c>
      <c r="I3467" s="11">
        <f t="shared" ca="1" si="1758"/>
        <v>-8708246.2698388547</v>
      </c>
      <c r="J3467" s="11">
        <f t="shared" ca="1" si="1758"/>
        <v>386017.95780007809</v>
      </c>
      <c r="K3467" s="11">
        <f t="shared" ca="1" si="1758"/>
        <v>708093.8411154456</v>
      </c>
      <c r="L3467" s="11">
        <f t="shared" ca="1" si="1758"/>
        <v>13030.392433418026</v>
      </c>
      <c r="M3467" s="11">
        <f t="shared" ca="1" si="1758"/>
        <v>20724.225742449657</v>
      </c>
      <c r="N3467" s="11">
        <f t="shared" ca="1" si="1758"/>
        <v>741848.45929131284</v>
      </c>
      <c r="O3467" s="11">
        <f t="shared" ca="1" si="1758"/>
        <v>525619.92565355136</v>
      </c>
      <c r="P3467" s="11">
        <f t="shared" ca="1" si="1758"/>
        <v>138729.08786164992</v>
      </c>
      <c r="Q3467" s="11">
        <f t="shared" ca="1" si="1758"/>
        <v>35014.842417103202</v>
      </c>
      <c r="R3467" s="11">
        <f t="shared" ca="1" si="1758"/>
        <v>764.34253452701159</v>
      </c>
      <c r="S3467" s="11">
        <f t="shared" ca="1" si="1758"/>
        <v>700128.1984668303</v>
      </c>
      <c r="T3467" s="11">
        <f t="shared" ca="1" si="1758"/>
        <v>-21384.412054614957</v>
      </c>
      <c r="U3467" s="11">
        <f t="shared" ca="1" si="1758"/>
        <v>-59736.603155076213</v>
      </c>
      <c r="V3467" s="11">
        <f t="shared" ca="1" si="1758"/>
        <v>-110630.04615560686</v>
      </c>
      <c r="W3467" s="11">
        <f t="shared" ca="1" si="1758"/>
        <v>-356752.77695509733</v>
      </c>
      <c r="X3467" s="11">
        <f t="shared" ca="1" si="1758"/>
        <v>-548503.83832039637</v>
      </c>
      <c r="Y3467" s="11">
        <f t="shared" ca="1" si="1758"/>
        <v>18516.048814427457</v>
      </c>
      <c r="Z3467" s="11">
        <f t="shared" ca="1" si="1758"/>
        <v>-1812.3985934927916</v>
      </c>
      <c r="AA3467" s="11">
        <f t="shared" ca="1" si="1758"/>
        <v>16703.650220934709</v>
      </c>
      <c r="AB3467" s="11">
        <f t="shared" ca="1" si="1758"/>
        <v>5189.863923700299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591909.8798049153</v>
      </c>
      <c r="I3468" s="11">
        <f t="shared" ca="1" si="1759"/>
        <v>-1866189.6109603825</v>
      </c>
      <c r="J3468" s="11">
        <f t="shared" ca="1" si="1759"/>
        <v>75080.21686153402</v>
      </c>
      <c r="K3468" s="11">
        <f t="shared" ca="1" si="1759"/>
        <v>131607.8100233115</v>
      </c>
      <c r="L3468" s="11">
        <f t="shared" ca="1" si="1759"/>
        <v>2209.1402116176287</v>
      </c>
      <c r="M3468" s="11">
        <f t="shared" ca="1" si="1759"/>
        <v>6675.9158737563057</v>
      </c>
      <c r="N3468" s="11">
        <f t="shared" ca="1" si="1759"/>
        <v>140492.86610868527</v>
      </c>
      <c r="O3468" s="11">
        <f t="shared" ca="1" si="1759"/>
        <v>97011.578626227507</v>
      </c>
      <c r="P3468" s="11">
        <f t="shared" ca="1" si="1759"/>
        <v>26082.528675317018</v>
      </c>
      <c r="Q3468" s="11">
        <f t="shared" ca="1" si="1759"/>
        <v>8208.2323254740622</v>
      </c>
      <c r="R3468" s="11">
        <f t="shared" ca="1" si="1759"/>
        <v>0</v>
      </c>
      <c r="S3468" s="11">
        <f t="shared" ca="1" si="1759"/>
        <v>131302.33962701866</v>
      </c>
      <c r="T3468" s="11">
        <f t="shared" ca="1" si="1759"/>
        <v>-4552.6041377172851</v>
      </c>
      <c r="U3468" s="11">
        <f t="shared" ca="1" si="1759"/>
        <v>-16530.122490954149</v>
      </c>
      <c r="V3468" s="11">
        <f t="shared" ca="1" si="1759"/>
        <v>-60863.650411426206</v>
      </c>
      <c r="W3468" s="11">
        <f t="shared" ca="1" si="1759"/>
        <v>0</v>
      </c>
      <c r="X3468" s="11">
        <f t="shared" ca="1" si="1759"/>
        <v>-81946.377040097606</v>
      </c>
      <c r="Y3468" s="11">
        <f t="shared" ca="1" si="1759"/>
        <v>1234.8950357564754</v>
      </c>
      <c r="Z3468" s="11">
        <f t="shared" ca="1" si="1759"/>
        <v>-393.42626739253387</v>
      </c>
      <c r="AA3468" s="11">
        <f t="shared" ca="1" si="1759"/>
        <v>841.46876836396405</v>
      </c>
      <c r="AB3468" s="11">
        <f t="shared" ca="1" si="1759"/>
        <v>1014.894298989132</v>
      </c>
      <c r="AC3468" s="11">
        <f t="shared" ca="1" si="1759"/>
        <v>6083.6876771977777</v>
      </c>
      <c r="AD3468" s="11">
        <f t="shared" ca="1" si="1759"/>
        <v>1410.6348537541212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7305792.6077698022</v>
      </c>
      <c r="I3469" s="11">
        <f t="shared" ca="1" si="1760"/>
        <v>-10777907.893497195</v>
      </c>
      <c r="J3469" s="11">
        <f t="shared" ca="1" si="1760"/>
        <v>643143.70825682255</v>
      </c>
      <c r="K3469" s="11">
        <f t="shared" ca="1" si="1760"/>
        <v>1345988.8207522554</v>
      </c>
      <c r="L3469" s="11">
        <f t="shared" ca="1" si="1760"/>
        <v>29145.839296238872</v>
      </c>
      <c r="M3469" s="11">
        <f t="shared" ca="1" si="1760"/>
        <v>0</v>
      </c>
      <c r="N3469" s="11">
        <f t="shared" ca="1" si="1760"/>
        <v>1375134.6600484943</v>
      </c>
      <c r="O3469" s="11">
        <f t="shared" ca="1" si="1760"/>
        <v>991057.2603545615</v>
      </c>
      <c r="P3469" s="11">
        <f t="shared" ca="1" si="1760"/>
        <v>241745.41058871063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1232802.6709432737</v>
      </c>
      <c r="T3469" s="11">
        <f t="shared" ca="1" si="1760"/>
        <v>-20511.170605532203</v>
      </c>
      <c r="U3469" s="11">
        <f t="shared" ca="1" si="1760"/>
        <v>70763.683076479123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50252.51247094624</v>
      </c>
      <c r="Y3469" s="11">
        <f t="shared" ca="1" si="1760"/>
        <v>105312.86346270185</v>
      </c>
      <c r="Z3469" s="11">
        <f t="shared" ca="1" si="1760"/>
        <v>-1097.4617065351608</v>
      </c>
      <c r="AA3469" s="11">
        <f t="shared" ca="1" si="1760"/>
        <v>104215.40175616686</v>
      </c>
      <c r="AB3469" s="11">
        <f t="shared" ca="1" si="1760"/>
        <v>8383.593401529497</v>
      </c>
      <c r="AC3469" s="11">
        <f t="shared" ca="1" si="1760"/>
        <v>47312.817271878223</v>
      </c>
      <c r="AD3469" s="11">
        <f t="shared" ca="1" si="1760"/>
        <v>10869.921578243109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4732276.2444796599</v>
      </c>
      <c r="I3470" s="11">
        <f t="shared" ca="1" si="1761"/>
        <v>-6351113.433041282</v>
      </c>
      <c r="J3470" s="11">
        <f t="shared" ca="1" si="1761"/>
        <v>363293.11051642243</v>
      </c>
      <c r="K3470" s="11">
        <f t="shared" ca="1" si="1761"/>
        <v>618299.04726956156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618299.04726956156</v>
      </c>
      <c r="O3470" s="11">
        <f t="shared" ca="1" si="1761"/>
        <v>386545.39397050731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386545.39397050731</v>
      </c>
      <c r="T3470" s="11">
        <f t="shared" ca="1" si="1761"/>
        <v>-6945.8555473741117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6945.8555473741117</v>
      </c>
      <c r="Y3470" s="11">
        <f t="shared" ca="1" si="1761"/>
        <v>45363.715982812981</v>
      </c>
      <c r="Z3470" s="11">
        <f t="shared" ca="1" si="1761"/>
        <v>0</v>
      </c>
      <c r="AA3470" s="11">
        <f t="shared" ca="1" si="1761"/>
        <v>45363.715982812981</v>
      </c>
      <c r="AB3470" s="11">
        <f t="shared" ca="1" si="1761"/>
        <v>3156.0973577066679</v>
      </c>
      <c r="AC3470" s="11">
        <f t="shared" ca="1" si="1761"/>
        <v>178191.21073459901</v>
      </c>
      <c r="AD3470" s="11">
        <f t="shared" ca="1" si="1761"/>
        <v>30934.468277371612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033057.7664145478</v>
      </c>
      <c r="I3471" s="11">
        <f t="shared" ca="1" si="1762"/>
        <v>230194.12734579216</v>
      </c>
      <c r="J3471" s="11">
        <f t="shared" ca="1" si="1762"/>
        <v>120035.62163058673</v>
      </c>
      <c r="K3471" s="11">
        <f t="shared" ca="1" si="1762"/>
        <v>315007.49383587728</v>
      </c>
      <c r="L3471" s="11">
        <f t="shared" ca="1" si="1762"/>
        <v>7799.5274188282601</v>
      </c>
      <c r="M3471" s="11">
        <f t="shared" ca="1" si="1762"/>
        <v>-4686.4320982849949</v>
      </c>
      <c r="N3471" s="11">
        <f t="shared" ca="1" si="1762"/>
        <v>318120.58915641753</v>
      </c>
      <c r="O3471" s="11">
        <f t="shared" ca="1" si="1762"/>
        <v>289103.27426043322</v>
      </c>
      <c r="P3471" s="11">
        <f t="shared" ca="1" si="1762"/>
        <v>60746.117179409543</v>
      </c>
      <c r="Q3471" s="11">
        <f t="shared" ca="1" si="1762"/>
        <v>22822.573016669383</v>
      </c>
      <c r="R3471" s="11">
        <f t="shared" ca="1" si="1762"/>
        <v>876.32029520474589</v>
      </c>
      <c r="S3471" s="11">
        <f t="shared" ca="1" si="1762"/>
        <v>373548.28475171421</v>
      </c>
      <c r="T3471" s="11">
        <f t="shared" ca="1" si="1762"/>
        <v>4689.2726619193627</v>
      </c>
      <c r="U3471" s="11">
        <f t="shared" ca="1" si="1762"/>
        <v>121589.74574495456</v>
      </c>
      <c r="V3471" s="11">
        <f t="shared" ca="1" si="1762"/>
        <v>666305.23324228614</v>
      </c>
      <c r="W3471" s="11">
        <f t="shared" ca="1" si="1762"/>
        <v>66170.88630020096</v>
      </c>
      <c r="X3471" s="11">
        <f t="shared" ca="1" si="1762"/>
        <v>858755.13794935495</v>
      </c>
      <c r="Y3471" s="11">
        <f t="shared" ca="1" si="1762"/>
        <v>58553.247204129599</v>
      </c>
      <c r="Z3471" s="11">
        <f t="shared" ca="1" si="1762"/>
        <v>669.71757304802907</v>
      </c>
      <c r="AA3471" s="11">
        <f t="shared" ca="1" si="1762"/>
        <v>59222.964777177214</v>
      </c>
      <c r="AB3471" s="11">
        <f t="shared" ca="1" si="1762"/>
        <v>1928.1167604256129</v>
      </c>
      <c r="AC3471" s="11">
        <f t="shared" ca="1" si="1762"/>
        <v>59883.601815187576</v>
      </c>
      <c r="AD3471" s="11">
        <f t="shared" ca="1" si="1762"/>
        <v>11369.322228097692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466150.0196118345</v>
      </c>
      <c r="I3472" s="11">
        <f t="shared" ca="1" si="1763"/>
        <v>-2239445.7190857702</v>
      </c>
      <c r="J3472" s="11">
        <f t="shared" ca="1" si="1763"/>
        <v>550670.35535123281</v>
      </c>
      <c r="K3472" s="11">
        <f t="shared" ca="1" si="1763"/>
        <v>82311.811229669911</v>
      </c>
      <c r="L3472" s="11">
        <f t="shared" ca="1" si="1763"/>
        <v>21372.42057849796</v>
      </c>
      <c r="M3472" s="11">
        <f t="shared" ca="1" si="1763"/>
        <v>27771.444978910531</v>
      </c>
      <c r="N3472" s="11">
        <f t="shared" ca="1" si="1763"/>
        <v>131455.67678707826</v>
      </c>
      <c r="O3472" s="11">
        <f t="shared" ca="1" si="1763"/>
        <v>25652.436974321747</v>
      </c>
      <c r="P3472" s="11">
        <f t="shared" ca="1" si="1763"/>
        <v>10461.048410772093</v>
      </c>
      <c r="Q3472" s="11">
        <f t="shared" ca="1" si="1763"/>
        <v>14687.059047660616</v>
      </c>
      <c r="R3472" s="11">
        <f t="shared" ca="1" si="1763"/>
        <v>1613.4326338587971</v>
      </c>
      <c r="S3472" s="11">
        <f t="shared" ca="1" si="1763"/>
        <v>52413.977066613232</v>
      </c>
      <c r="T3472" s="11">
        <f t="shared" ca="1" si="1763"/>
        <v>-128.15317855275794</v>
      </c>
      <c r="U3472" s="11">
        <f t="shared" ca="1" si="1763"/>
        <v>379.93796062681531</v>
      </c>
      <c r="V3472" s="11">
        <f t="shared" ca="1" si="1763"/>
        <v>4740.1445790137623</v>
      </c>
      <c r="W3472" s="11">
        <f t="shared" ca="1" si="1763"/>
        <v>-3207.9577980309</v>
      </c>
      <c r="X3472" s="11">
        <f t="shared" ca="1" si="1763"/>
        <v>1783.9715630569262</v>
      </c>
      <c r="Y3472" s="11">
        <f t="shared" ca="1" si="1763"/>
        <v>2084.1823226353508</v>
      </c>
      <c r="Z3472" s="11">
        <f t="shared" ca="1" si="1763"/>
        <v>-37.483512305979076</v>
      </c>
      <c r="AA3472" s="11">
        <f t="shared" ca="1" si="1763"/>
        <v>2046.6988103293843</v>
      </c>
      <c r="AB3472" s="11">
        <f t="shared" ca="1" si="1763"/>
        <v>275.68417139839642</v>
      </c>
      <c r="AC3472" s="11">
        <f t="shared" ca="1" si="1763"/>
        <v>2599215.3462831145</v>
      </c>
      <c r="AD3472" s="11">
        <f t="shared" ca="1" si="1763"/>
        <v>367734.0286647774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4</v>
      </c>
      <c r="I3473" s="11">
        <f t="shared" ca="1" si="1764"/>
        <v>-50785262.922804028</v>
      </c>
      <c r="J3473" s="11">
        <f t="shared" ca="1" si="1764"/>
        <v>2886395.9241891317</v>
      </c>
      <c r="K3473" s="11">
        <f t="shared" ca="1" si="1764"/>
        <v>4386389.0160416486</v>
      </c>
      <c r="L3473" s="11">
        <f t="shared" ca="1" si="1764"/>
        <v>91311.777565174561</v>
      </c>
      <c r="M3473" s="11">
        <f t="shared" ca="1" si="1764"/>
        <v>65119.468417721255</v>
      </c>
      <c r="N3473" s="11">
        <f t="shared" ca="1" si="1764"/>
        <v>4542820.262024546</v>
      </c>
      <c r="O3473" s="11">
        <f t="shared" ca="1" si="1764"/>
        <v>3185850.7889491683</v>
      </c>
      <c r="P3473" s="11">
        <f t="shared" ca="1" si="1764"/>
        <v>732249.41345538804</v>
      </c>
      <c r="Q3473" s="11">
        <f t="shared" ca="1" si="1764"/>
        <v>136113.60195212372</v>
      </c>
      <c r="R3473" s="11">
        <f t="shared" ca="1" si="1764"/>
        <v>3854.5286093534996</v>
      </c>
      <c r="S3473" s="11">
        <f t="shared" ca="1" si="1764"/>
        <v>4058068.3329660241</v>
      </c>
      <c r="T3473" s="11">
        <f t="shared" ca="1" si="1764"/>
        <v>-105313.38643754632</v>
      </c>
      <c r="U3473" s="11">
        <f t="shared" ca="1" si="1764"/>
        <v>-174097.42427052394</v>
      </c>
      <c r="V3473" s="11">
        <f t="shared" ca="1" si="1764"/>
        <v>-593145.82116410136</v>
      </c>
      <c r="W3473" s="11">
        <f t="shared" ca="1" si="1764"/>
        <v>-1225696.464250633</v>
      </c>
      <c r="X3473" s="11">
        <f t="shared" ca="1" si="1764"/>
        <v>-2098253.0961227808</v>
      </c>
      <c r="Y3473" s="11">
        <f t="shared" ca="1" si="1764"/>
        <v>184983.53233502712</v>
      </c>
      <c r="Z3473" s="11">
        <f t="shared" ca="1" si="1764"/>
        <v>-8072.943852838107</v>
      </c>
      <c r="AA3473" s="11">
        <f t="shared" ca="1" si="1764"/>
        <v>176910.58848219318</v>
      </c>
      <c r="AB3473" s="11">
        <f t="shared" ca="1" si="1764"/>
        <v>30144.871880829807</v>
      </c>
      <c r="AC3473" s="11">
        <f t="shared" ca="1" si="1764"/>
        <v>2890686.6637819777</v>
      </c>
      <c r="AD3473" s="11">
        <f t="shared" ca="1" si="1764"/>
        <v>422318.37560224417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4</v>
      </c>
      <c r="I3474" s="5">
        <f ca="1">VLOOKUP(CONCATENATE($F3474," ",$G3474),AllocFactorMatrix,(I$4+1),FALSE)*$E3481</f>
        <v>8170443.8915708996</v>
      </c>
      <c r="J3474" s="5">
        <f ca="1">VLOOKUP(CONCATENATE($F3474," ",$G3474),AllocFactorMatrix,(J$4+1),FALSE)*$E3481</f>
        <v>403894.23638638732</v>
      </c>
      <c r="K3474" s="5">
        <f ca="1">VLOOKUP(CONCATENATE($F3474," ",$G3474),AllocFactorMatrix,(K$4+1),FALSE)*$E3481</f>
        <v>1479441.4403874825</v>
      </c>
      <c r="L3474" s="5">
        <f ca="1">VLOOKUP(CONCATENATE($F3474," ",$G3474),AllocFactorMatrix,(L$4+1),FALSE)*$E3481</f>
        <v>46567.563937853382</v>
      </c>
      <c r="M3474" s="5">
        <f ca="1">VLOOKUP(CONCATENATE($F3474," ",$G3474),AllocFactorMatrix,(M$4+1),FALSE)*$E3481</f>
        <v>4366.9571376922104</v>
      </c>
      <c r="N3474" s="5">
        <f t="shared" ref="N3474:N3481" ca="1" si="1766">SUBTOTAL(9,K3474:M3474)</f>
        <v>1530375.9614630281</v>
      </c>
      <c r="O3474" s="5">
        <f ca="1">VLOOKUP(CONCATENATE($F3474," ",$G3474),AllocFactorMatrix,(O$4+1),FALSE)*$E3481</f>
        <v>1124605.6377337568</v>
      </c>
      <c r="P3474" s="5">
        <f ca="1">VLOOKUP(CONCATENATE($F3474," ",$G3474),AllocFactorMatrix,(P$4+1),FALSE)*$E3481</f>
        <v>209546.79451214825</v>
      </c>
      <c r="Q3474" s="5">
        <f ca="1">VLOOKUP(CONCATENATE($F3474," ",$G3474),AllocFactorMatrix,(Q$4+1),FALSE)*$E3481</f>
        <v>94690.29467862536</v>
      </c>
      <c r="R3474" s="5">
        <f ca="1">VLOOKUP(CONCATENATE($F3474," ",$G3474),AllocFactorMatrix,(R$4+1),FALSE)*$E3481</f>
        <v>4258.1167060365415</v>
      </c>
      <c r="S3474" s="5">
        <f ca="1">SUBTOTAL(9,O3474:R3474)</f>
        <v>1433100.843630567</v>
      </c>
      <c r="T3474" s="5">
        <f ca="1">VLOOKUP(CONCATENATE($F3474," ",$G3474),AllocFactorMatrix,(T$4+1),FALSE)*$E3481</f>
        <v>39285.355422059336</v>
      </c>
      <c r="U3474" s="5">
        <f ca="1">VLOOKUP(CONCATENATE($F3474," ",$G3474),AllocFactorMatrix,(U$4+1),FALSE)*$E3481</f>
        <v>642898.14797074348</v>
      </c>
      <c r="V3474" s="5">
        <f ca="1">VLOOKUP(CONCATENATE($F3474," ",$G3474),AllocFactorMatrix,(V$4+1),FALSE)*$E3481</f>
        <v>3397734.7764630746</v>
      </c>
      <c r="W3474" s="5">
        <f ca="1">VLOOKUP(CONCATENATE($F3474," ",$G3474),AllocFactorMatrix,(W$4+1),FALSE)*$E3481</f>
        <v>613574.58567628893</v>
      </c>
      <c r="X3474" s="5">
        <f ca="1">SUBTOTAL(9,T3474:W3474)</f>
        <v>4693492.8655321663</v>
      </c>
      <c r="Y3474" s="5">
        <f ca="1">VLOOKUP(CONCATENATE($F3474," ",$G3474),AllocFactorMatrix,(Y$4+1),FALSE)*$E3481</f>
        <v>345364.60682322632</v>
      </c>
      <c r="Z3474" s="5">
        <f ca="1">VLOOKUP(CONCATENATE($F3474," ",$G3474),AllocFactorMatrix,(Z$4+1),FALSE)*$E3481</f>
        <v>5784.7251501752926</v>
      </c>
      <c r="AA3474" s="5">
        <f t="shared" ref="AA3474:AA3481" ca="1" si="1767">SUBTOTAL(9,Y3474:Z3474)</f>
        <v>351149.3319734016</v>
      </c>
      <c r="AB3474" s="5">
        <f ca="1">VLOOKUP(CONCATENATE($F3474," ",$G3474),AllocFactorMatrix,(AB$4+1),FALSE)*$E3481</f>
        <v>4481.6185715339934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55</v>
      </c>
      <c r="I3475" s="5">
        <f ca="1">VLOOKUP(CONCATENATE($F3475," ",$G3475),AllocFactorMatrix,(I$4+1),FALSE)*$E3481</f>
        <v>4330515.1530859135</v>
      </c>
      <c r="J3475" s="5">
        <f ca="1">VLOOKUP(CONCATENATE($F3475," ",$G3475),AllocFactorMatrix,(J$4+1),FALSE)*$E3481</f>
        <v>214072.83791762605</v>
      </c>
      <c r="K3475" s="5">
        <f ca="1">VLOOKUP(CONCATENATE($F3475," ",$G3475),AllocFactorMatrix,(K$4+1),FALSE)*$E3481</f>
        <v>784136.53660981718</v>
      </c>
      <c r="L3475" s="5">
        <f ca="1">VLOOKUP(CONCATENATE($F3475," ",$G3475),AllocFactorMatrix,(L$4+1),FALSE)*$E3481</f>
        <v>24681.834175890603</v>
      </c>
      <c r="M3475" s="5">
        <f ca="1">VLOOKUP(CONCATENATE($F3475," ",$G3475),AllocFactorMatrix,(M$4+1),FALSE)*$E3481</f>
        <v>2314.5834312824381</v>
      </c>
      <c r="N3475" s="5">
        <f t="shared" ca="1" si="1766"/>
        <v>811132.95421699027</v>
      </c>
      <c r="O3475" s="5">
        <f ca="1">VLOOKUP(CONCATENATE($F3475," ",$G3475),AllocFactorMatrix,(O$4+1),FALSE)*$E3481</f>
        <v>596065.74870138697</v>
      </c>
      <c r="P3475" s="5">
        <f ca="1">VLOOKUP(CONCATENATE($F3475," ",$G3475),AllocFactorMatrix,(P$4+1),FALSE)*$E3481</f>
        <v>111064.41473169054</v>
      </c>
      <c r="Q3475" s="5">
        <f ca="1">VLOOKUP(CONCATENATE($F3475," ",$G3475),AllocFactorMatrix,(Q$4+1),FALSE)*$E3481</f>
        <v>50187.940997795355</v>
      </c>
      <c r="R3475" s="5">
        <f ca="1">VLOOKUP(CONCATENATE($F3475," ",$G3475),AllocFactorMatrix,(R$4+1),FALSE)*$E3481</f>
        <v>2256.8956061399704</v>
      </c>
      <c r="S3475" s="5">
        <f t="shared" ref="S3475:S3481" ca="1" si="1768">SUBTOTAL(9,O3475:R3475)</f>
        <v>759575.00003701285</v>
      </c>
      <c r="T3475" s="5">
        <f ca="1">VLOOKUP(CONCATENATE($F3475," ",$G3475),AllocFactorMatrix,(T$4+1),FALSE)*$E3481</f>
        <v>20822.103328450168</v>
      </c>
      <c r="U3475" s="5">
        <f ca="1">VLOOKUP(CONCATENATE($F3475," ",$G3475),AllocFactorMatrix,(U$4+1),FALSE)*$E3481</f>
        <v>340750.17326174799</v>
      </c>
      <c r="V3475" s="5">
        <f ca="1">VLOOKUP(CONCATENATE($F3475," ",$G3475),AllocFactorMatrix,(V$4+1),FALSE)*$E3481</f>
        <v>1800874.2402380453</v>
      </c>
      <c r="W3475" s="5">
        <f ca="1">VLOOKUP(CONCATENATE($F3475," ",$G3475),AllocFactorMatrix,(W$4+1),FALSE)*$E3481</f>
        <v>325208.03962203226</v>
      </c>
      <c r="X3475" s="5">
        <f t="shared" ref="X3475:X3481" ca="1" si="1769">SUBTOTAL(9,T3475:W3475)</f>
        <v>2487654.5564502757</v>
      </c>
      <c r="Y3475" s="5">
        <f ca="1">VLOOKUP(CONCATENATE($F3475," ",$G3475),AllocFactorMatrix,(Y$4+1),FALSE)*$E3481</f>
        <v>183050.84558875611</v>
      </c>
      <c r="Z3475" s="5">
        <f ca="1">VLOOKUP(CONCATENATE($F3475," ",$G3475),AllocFactorMatrix,(Z$4+1),FALSE)*$E3481</f>
        <v>3066.0316932247929</v>
      </c>
      <c r="AA3475" s="5">
        <f t="shared" ca="1" si="1767"/>
        <v>186116.87728198091</v>
      </c>
      <c r="AB3475" s="5">
        <f ca="1">VLOOKUP(CONCATENATE($F3475," ",$G3475),AllocFactorMatrix,(AB$4+1),FALSE)*$E3481</f>
        <v>2375.3565157458979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9</v>
      </c>
      <c r="I3476" s="5">
        <f ca="1">VLOOKUP(CONCATENATE($F3476," ",$G3476),AllocFactorMatrix,(I$4+1),FALSE)*$E3481</f>
        <v>940246.19348146499</v>
      </c>
      <c r="J3476" s="5">
        <f ca="1">VLOOKUP(CONCATENATE($F3476," ",$G3476),AllocFactorMatrix,(J$4+1),FALSE)*$E3481</f>
        <v>45377.511285466346</v>
      </c>
      <c r="K3476" s="5">
        <f ca="1">VLOOKUP(CONCATENATE($F3476," ",$G3476),AllocFactorMatrix,(K$4+1),FALSE)*$E3481</f>
        <v>165081.16730572315</v>
      </c>
      <c r="L3476" s="5">
        <f ca="1">VLOOKUP(CONCATENATE($F3476," ",$G3476),AllocFactorMatrix,(L$4+1),FALSE)*$E3481</f>
        <v>5099.2019368335878</v>
      </c>
      <c r="M3476" s="5">
        <f ca="1">VLOOKUP(CONCATENATE($F3476," ",$G3476),AllocFactorMatrix,(M$4+1),FALSE)*$E3481</f>
        <v>635.07863323471076</v>
      </c>
      <c r="N3476" s="5">
        <f t="shared" ca="1" si="1766"/>
        <v>170815.44787579146</v>
      </c>
      <c r="O3476" s="5">
        <f ca="1">VLOOKUP(CONCATENATE($F3476," ",$G3476),AllocFactorMatrix,(O$4+1),FALSE)*$E3481</f>
        <v>124721.4020875883</v>
      </c>
      <c r="P3476" s="5">
        <f ca="1">VLOOKUP(CONCATENATE($F3476," ",$G3476),AllocFactorMatrix,(P$4+1),FALSE)*$E3481</f>
        <v>23185.56317854</v>
      </c>
      <c r="Q3476" s="5">
        <f ca="1">VLOOKUP(CONCATENATE($F3476," ",$G3476),AllocFactorMatrix,(Q$4+1),FALSE)*$E3481</f>
        <v>13795.686356160297</v>
      </c>
      <c r="R3476" s="5">
        <f ca="1">VLOOKUP(CONCATENATE($F3476," ",$G3476),AllocFactorMatrix,(R$4+1),FALSE)*$E3481</f>
        <v>0</v>
      </c>
      <c r="S3476" s="5">
        <f t="shared" ca="1" si="1768"/>
        <v>161702.6516222886</v>
      </c>
      <c r="T3476" s="5">
        <f ca="1">VLOOKUP(CONCATENATE($F3476," ",$G3476),AllocFactorMatrix,(T$4+1),FALSE)*$E3481</f>
        <v>4355.0572076373292</v>
      </c>
      <c r="U3476" s="5">
        <f ca="1">VLOOKUP(CONCATENATE($F3476," ",$G3476),AllocFactorMatrix,(U$4+1),FALSE)*$E3481</f>
        <v>71294.772985682459</v>
      </c>
      <c r="V3476" s="5">
        <f ca="1">VLOOKUP(CONCATENATE($F3476," ",$G3476),AllocFactorMatrix,(V$4+1),FALSE)*$E3481</f>
        <v>496688.09055128956</v>
      </c>
      <c r="W3476" s="5">
        <f ca="1">VLOOKUP(CONCATENATE($F3476," ",$G3476),AllocFactorMatrix,(W$4+1),FALSE)*$E3481</f>
        <v>0</v>
      </c>
      <c r="X3476" s="5">
        <f t="shared" ca="1" si="1769"/>
        <v>572337.92074460932</v>
      </c>
      <c r="Y3476" s="5">
        <f ca="1">VLOOKUP(CONCATENATE($F3476," ",$G3476),AllocFactorMatrix,(Y$4+1),FALSE)*$E3481</f>
        <v>37537.487996567157</v>
      </c>
      <c r="Z3476" s="5">
        <f ca="1">VLOOKUP(CONCATENATE($F3476," ",$G3476),AllocFactorMatrix,(Z$4+1),FALSE)*$E3481</f>
        <v>625.75094472291062</v>
      </c>
      <c r="AA3476" s="5">
        <f t="shared" ca="1" si="1767"/>
        <v>38163.238941290067</v>
      </c>
      <c r="AB3476" s="5">
        <f ca="1">VLOOKUP(CONCATENATE($F3476," ",$G3476),AllocFactorMatrix,(AB$4+1),FALSE)*$E3481</f>
        <v>501.26202615747269</v>
      </c>
      <c r="AC3476" s="5">
        <f ca="1">VLOOKUP(CONCATENATE($F3476," ",$G3476),AllocFactorMatrix,(AC$4+1),FALSE)*$E3481</f>
        <v>1704.3980480644989</v>
      </c>
      <c r="AD3476" s="5">
        <f ca="1">VLOOKUP(CONCATENATE($F3476," ",$G3476),AllocFactorMatrix,(AD$4+1),FALSE)*$E3481</f>
        <v>367.41357347731423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91</v>
      </c>
      <c r="I3477" s="5">
        <f ca="1">VLOOKUP(CONCATENATE($F3477," ",$G3477),AllocFactorMatrix,(I$4+1),FALSE)*$E3481</f>
        <v>5922205.6606798004</v>
      </c>
      <c r="J3477" s="5">
        <f ca="1">VLOOKUP(CONCATENATE($F3477," ",$G3477),AllocFactorMatrix,(J$4+1),FALSE)*$E3481</f>
        <v>279157.31470781076</v>
      </c>
      <c r="K3477" s="5">
        <f ca="1">VLOOKUP(CONCATENATE($F3477," ",$G3477),AllocFactorMatrix,(K$4+1),FALSE)*$E3481</f>
        <v>1013637.3425268206</v>
      </c>
      <c r="L3477" s="5">
        <f ca="1">VLOOKUP(CONCATENATE($F3477," ",$G3477),AllocFactorMatrix,(L$4+1),FALSE)*$E3481</f>
        <v>31326.668278634519</v>
      </c>
      <c r="M3477" s="5">
        <f ca="1">VLOOKUP(CONCATENATE($F3477," ",$G3477),AllocFactorMatrix,(M$4+1),FALSE)*$E3481</f>
        <v>0</v>
      </c>
      <c r="N3477" s="5">
        <f t="shared" ca="1" si="1766"/>
        <v>1044964.0108054552</v>
      </c>
      <c r="O3477" s="5">
        <f ca="1">VLOOKUP(CONCATENATE($F3477," ",$G3477),AllocFactorMatrix,(O$4+1),FALSE)*$E3481</f>
        <v>760050.83823638281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4</v>
      </c>
      <c r="T3477" s="5">
        <f ca="1">VLOOKUP(CONCATENATE($F3477," ",$G3477),AllocFactorMatrix,(T$4+1),FALSE)*$E3481</f>
        <v>27095.343999400069</v>
      </c>
      <c r="U3477" s="5">
        <f ca="1">VLOOKUP(CONCATENATE($F3477," ",$G3477),AllocFactorMatrix,(U$4+1),FALSE)*$E3481</f>
        <v>436986.58611677558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67</v>
      </c>
      <c r="Y3477" s="5">
        <f ca="1">VLOOKUP(CONCATENATE($F3477," ",$G3477),AllocFactorMatrix,(Y$4+1),FALSE)*$E3481</f>
        <v>229190.25633199714</v>
      </c>
      <c r="Z3477" s="5">
        <f ca="1">VLOOKUP(CONCATENATE($F3477," ",$G3477),AllocFactorMatrix,(Z$4+1),FALSE)*$E3481</f>
        <v>3823.7906437892793</v>
      </c>
      <c r="AA3477" s="5">
        <f t="shared" ca="1" si="1767"/>
        <v>233014.04697578642</v>
      </c>
      <c r="AB3477" s="5">
        <f ca="1">VLOOKUP(CONCATENATE($F3477," ",$G3477),AllocFactorMatrix,(AB$4+1),FALSE)*$E3481</f>
        <v>3097.9111274595689</v>
      </c>
      <c r="AC3477" s="5">
        <f ca="1">VLOOKUP(CONCATENATE($F3477," ",$G3477),AllocFactorMatrix,(AC$4+1),FALSE)*$E3481</f>
        <v>10613.013131204301</v>
      </c>
      <c r="AD3477" s="5">
        <f ca="1">VLOOKUP(CONCATENATE($F3477," ",$G3477),AllocFactorMatrix,(AD$4+1),FALSE)*$E3481</f>
        <v>2287.8253611740056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73</v>
      </c>
      <c r="I3478" s="5">
        <f ca="1">VLOOKUP(CONCATENATE($F3478," ",$G3478),AllocFactorMatrix,(I$4+1),FALSE)*$E3481</f>
        <v>3409336.7298919</v>
      </c>
      <c r="J3478" s="5">
        <f ca="1">VLOOKUP(CONCATENATE($F3478," ",$G3478),AllocFactorMatrix,(J$4+1),FALSE)*$E3481</f>
        <v>164365.21033564938</v>
      </c>
      <c r="K3478" s="5">
        <f ca="1">VLOOKUP(CONCATENATE($F3478," ",$G3478),AllocFactorMatrix,(K$4+1),FALSE)*$E3481</f>
        <v>495958.33671767201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201</v>
      </c>
      <c r="O3478" s="5">
        <f ca="1">VLOOKUP(CONCATENATE($F3478," ",$G3478),AllocFactorMatrix,(O$4+1),FALSE)*$E3481</f>
        <v>316026.58254440344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44</v>
      </c>
      <c r="T3478" s="5">
        <f ca="1">VLOOKUP(CONCATENATE($F3478," ",$G3478),AllocFactorMatrix,(T$4+1),FALSE)*$E3481</f>
        <v>8544.69581044842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2</v>
      </c>
      <c r="Y3478" s="5">
        <f ca="1">VLOOKUP(CONCATENATE($F3478," ",$G3478),AllocFactorMatrix,(Y$4+1),FALSE)*$E3481</f>
        <v>116564.53816482144</v>
      </c>
      <c r="Z3478" s="5">
        <f ca="1">VLOOKUP(CONCATENATE($F3478," ",$G3478),AllocFactorMatrix,(Z$4+1),FALSE)*$E3481</f>
        <v>0</v>
      </c>
      <c r="AA3478" s="5">
        <f t="shared" ca="1" si="1767"/>
        <v>116564.53816482144</v>
      </c>
      <c r="AB3478" s="5">
        <f ca="1">VLOOKUP(CONCATENATE($F3478," ",$G3478),AllocFactorMatrix,(AB$4+1),FALSE)*$E3481</f>
        <v>1209.5939622776348</v>
      </c>
      <c r="AC3478" s="5">
        <f ca="1">VLOOKUP(CONCATENATE($F3478," ",$G3478),AllocFactorMatrix,(AC$4+1),FALSE)*$E3481</f>
        <v>41070.367303796011</v>
      </c>
      <c r="AD3478" s="5">
        <f ca="1">VLOOKUP(CONCATENATE($F3478," ",$G3478),AllocFactorMatrix,(AD$4+1),FALSE)*$E3481</f>
        <v>6680.6804993487831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45</v>
      </c>
      <c r="I3479" s="5">
        <f ca="1">VLOOKUP(CONCATENATE($F3479," ",$G3479),AllocFactorMatrix,(I$4+1),FALSE)*$E3481</f>
        <v>52589.089589938863</v>
      </c>
      <c r="J3479" s="5">
        <f ca="1">VLOOKUP(CONCATENATE($F3479," ",$G3479),AllocFactorMatrix,(J$4+1),FALSE)*$E3481</f>
        <v>3408.1128253300176</v>
      </c>
      <c r="K3479" s="5">
        <f ca="1">VLOOKUP(CONCATENATE($F3479," ",$G3479),AllocFactorMatrix,(K$4+1),FALSE)*$E3481</f>
        <v>11434.587981128003</v>
      </c>
      <c r="L3479" s="5">
        <f ca="1">VLOOKUP(CONCATENATE($F3479," ",$G3479),AllocFactorMatrix,(L$4+1),FALSE)*$E3481</f>
        <v>363.41716522389174</v>
      </c>
      <c r="M3479" s="5">
        <f ca="1">VLOOKUP(CONCATENATE($F3479," ",$G3479),AllocFactorMatrix,(M$4+1),FALSE)*$E3481</f>
        <v>33.502814210675439</v>
      </c>
      <c r="N3479" s="5">
        <f t="shared" ca="1" si="1766"/>
        <v>11831.507960562569</v>
      </c>
      <c r="O3479" s="5">
        <f ca="1">VLOOKUP(CONCATENATE($F3479," ",$G3479),AllocFactorMatrix,(O$4+1),FALSE)*$E3481</f>
        <v>10425.073412159971</v>
      </c>
      <c r="P3479" s="5">
        <f ca="1">VLOOKUP(CONCATENATE($F3479," ",$G3479),AllocFactorMatrix,(P$4+1),FALSE)*$E3481</f>
        <v>1932.6080148357003</v>
      </c>
      <c r="Q3479" s="5">
        <f ca="1">VLOOKUP(CONCATENATE($F3479," ",$G3479),AllocFactorMatrix,(Q$4+1),FALSE)*$E3481</f>
        <v>878.12761504790922</v>
      </c>
      <c r="R3479" s="5">
        <f ca="1">VLOOKUP(CONCATENATE($F3479," ",$G3479),AllocFactorMatrix,(R$4+1),FALSE)*$E3481</f>
        <v>40.687286264793123</v>
      </c>
      <c r="S3479" s="5">
        <f t="shared" ca="1" si="1768"/>
        <v>13276.496328308373</v>
      </c>
      <c r="T3479" s="5">
        <f ca="1">VLOOKUP(CONCATENATE($F3479," ",$G3479),AllocFactorMatrix,(T$4+1),FALSE)*$E3481</f>
        <v>399.50856862854954</v>
      </c>
      <c r="U3479" s="5">
        <f ca="1">VLOOKUP(CONCATENATE($F3479," ",$G3479),AllocFactorMatrix,(U$4+1),FALSE)*$E3481</f>
        <v>7014.7719694754824</v>
      </c>
      <c r="V3479" s="5">
        <f ca="1">VLOOKUP(CONCATENATE($F3479," ",$G3479),AllocFactorMatrix,(V$4+1),FALSE)*$E3481</f>
        <v>39826.962857620238</v>
      </c>
      <c r="W3479" s="5">
        <f ca="1">VLOOKUP(CONCATENATE($F3479," ",$G3479),AllocFactorMatrix,(W$4+1),FALSE)*$E3481</f>
        <v>7556.106990723516</v>
      </c>
      <c r="X3479" s="5">
        <f t="shared" ca="1" si="1769"/>
        <v>54797.350386447783</v>
      </c>
      <c r="Y3479" s="5">
        <f ca="1">VLOOKUP(CONCATENATE($F3479," ",$G3479),AllocFactorMatrix,(Y$4+1),FALSE)*$E3481</f>
        <v>2824.4666352374347</v>
      </c>
      <c r="Z3479" s="5">
        <f ca="1">VLOOKUP(CONCATENATE($F3479," ",$G3479),AllocFactorMatrix,(Z$4+1),FALSE)*$E3481</f>
        <v>45.977814185527599</v>
      </c>
      <c r="AA3479" s="5">
        <f t="shared" ca="1" si="1767"/>
        <v>2870.4444494229624</v>
      </c>
      <c r="AB3479" s="5">
        <f ca="1">VLOOKUP(CONCATENATE($F3479," ",$G3479),AllocFactorMatrix,(AB$4+1),FALSE)*$E3481</f>
        <v>51.284553250867361</v>
      </c>
      <c r="AC3479" s="5">
        <f ca="1">VLOOKUP(CONCATENATE($F3479," ",$G3479),AllocFactorMatrix,(AC$4+1),FALSE)*$E3481</f>
        <v>1108.9597898659117</v>
      </c>
      <c r="AD3479" s="5">
        <f ca="1">VLOOKUP(CONCATENATE($F3479," ",$G3479),AllocFactorMatrix,(AD$4+1),FALSE)*$E3481</f>
        <v>219.45408905010672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71</v>
      </c>
      <c r="I3480" s="5">
        <f ca="1">VLOOKUP(CONCATENATE($F3480," ",$G3480),AllocFactorMatrix,(I$4+1),FALSE)*$E3481</f>
        <v>1026468.2366397289</v>
      </c>
      <c r="J3480" s="5">
        <f ca="1">VLOOKUP(CONCATENATE($F3480," ",$G3480),AllocFactorMatrix,(J$4+1),FALSE)*$E3481</f>
        <v>268917.68273101043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4</v>
      </c>
      <c r="M3480" s="5">
        <f ca="1">VLOOKUP(CONCATENATE($F3480," ",$G3480),AllocFactorMatrix,(M$4+1),FALSE)*$E3481</f>
        <v>3999.8103061400802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9</v>
      </c>
      <c r="P3480" s="5">
        <f ca="1">VLOOKUP(CONCATENATE($F3480," ",$G3480),AllocFactorMatrix,(P$4+1),FALSE)*$E3481</f>
        <v>6414.8666031796674</v>
      </c>
      <c r="Q3480" s="5">
        <f ca="1">VLOOKUP(CONCATENATE($F3480," ",$G3480),AllocFactorMatrix,(Q$4+1),FALSE)*$E3481</f>
        <v>13934.610294069173</v>
      </c>
      <c r="R3480" s="5">
        <f ca="1">VLOOKUP(CONCATENATE($F3480," ",$G3480),AllocFactorMatrix,(R$4+1),FALSE)*$E3481</f>
        <v>2448.6446692396044</v>
      </c>
      <c r="S3480" s="5">
        <f t="shared" ca="1" si="1768"/>
        <v>44461.740275111923</v>
      </c>
      <c r="T3480" s="5">
        <f ca="1">VLOOKUP(CONCATENATE($F3480," ",$G3480),AllocFactorMatrix,(T$4+1),FALSE)*$E3481</f>
        <v>149.10330783751397</v>
      </c>
      <c r="U3480" s="5">
        <f ca="1">VLOOKUP(CONCATENATE($F3480," ",$G3480),AllocFactorMatrix,(U$4+1),FALSE)*$E3481</f>
        <v>3805.8060553922933</v>
      </c>
      <c r="V3480" s="5">
        <f ca="1">VLOOKUP(CONCATENATE($F3480," ",$G3480),AllocFactorMatrix,(V$4+1),FALSE)*$E3481</f>
        <v>20492.329569837028</v>
      </c>
      <c r="W3480" s="5">
        <f ca="1">VLOOKUP(CONCATENATE($F3480," ",$G3480),AllocFactorMatrix,(W$4+1),FALSE)*$E3481</f>
        <v>3673.0075920079876</v>
      </c>
      <c r="X3480" s="5">
        <f t="shared" ca="1" si="1769"/>
        <v>28120.246525074821</v>
      </c>
      <c r="Y3480" s="5">
        <f ca="1">VLOOKUP(CONCATENATE($F3480," ",$G3480),AllocFactorMatrix,(Y$4+1),FALSE)*$E3481</f>
        <v>5997.0388028658062</v>
      </c>
      <c r="Z3480" s="5">
        <f ca="1">VLOOKUP(CONCATENATE($F3480," ",$G3480),AllocFactorMatrix,(Z$4+1),FALSE)*$E3481</f>
        <v>108.71363444675798</v>
      </c>
      <c r="AA3480" s="5">
        <f t="shared" ca="1" si="1767"/>
        <v>6105.7524373125643</v>
      </c>
      <c r="AB3480" s="5">
        <f ca="1">VLOOKUP(CONCATENATE($F3480," ",$G3480),AllocFactorMatrix,(AB$4+1),FALSE)*$E3481</f>
        <v>112.57415265176724</v>
      </c>
      <c r="AC3480" s="5">
        <f ca="1">VLOOKUP(CONCATENATE($F3480," ",$G3480),AllocFactorMatrix,(AC$4+1),FALSE)*$E3481</f>
        <v>637746.13111728581</v>
      </c>
      <c r="AD3480" s="5">
        <f ca="1">VLOOKUP(CONCATENATE($F3480," ",$G3480),AllocFactorMatrix,(AD$4+1),FALSE)*$E3481</f>
        <v>78091.283956964267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2.000000015</v>
      </c>
      <c r="I3481" s="5">
        <f ca="1">VLOOKUP(CONCATENATE($F3481," ",$G3481),AllocFactorMatrix,(I$4+1),FALSE)*$E3481</f>
        <v>23851804.954939649</v>
      </c>
      <c r="J3481" s="5">
        <f ca="1">VLOOKUP(CONCATENATE($F3481," ",$G3481),AllocFactorMatrix,(J$4+1),FALSE)*$E3481</f>
        <v>1379192.9061892803</v>
      </c>
      <c r="K3481" s="5">
        <f ca="1">VLOOKUP(CONCATENATE($F3481," ",$G3481),AllocFactorMatrix,(K$4+1),FALSE)*$E3481</f>
        <v>4026027.4336109068</v>
      </c>
      <c r="L3481" s="5">
        <f ca="1">VLOOKUP(CONCATENATE($F3481," ",$G3481),AllocFactorMatrix,(L$4+1),FALSE)*$E3481</f>
        <v>132680.17692660907</v>
      </c>
      <c r="M3481" s="5">
        <f ca="1">VLOOKUP(CONCATENATE($F3481," ",$G3481),AllocFactorMatrix,(M$4+1),FALSE)*$E3481</f>
        <v>11349.932322560115</v>
      </c>
      <c r="N3481" s="5">
        <f t="shared" ca="1" si="1766"/>
        <v>4170057.5428600763</v>
      </c>
      <c r="O3481" s="5">
        <f ca="1">VLOOKUP(CONCATENATE($F3481," ",$G3481),AllocFactorMatrix,(O$4+1),FALSE)*$E3481</f>
        <v>2953558.9014243023</v>
      </c>
      <c r="P3481" s="5">
        <f ca="1">VLOOKUP(CONCATENATE($F3481," ",$G3481),AllocFactorMatrix,(P$4+1),FALSE)*$E3481</f>
        <v>493703.76680879464</v>
      </c>
      <c r="Q3481" s="5">
        <f ca="1">VLOOKUP(CONCATENATE($F3481," ",$G3481),AllocFactorMatrix,(Q$4+1),FALSE)*$E3481</f>
        <v>173486.65994169808</v>
      </c>
      <c r="R3481" s="5">
        <f ca="1">VLOOKUP(CONCATENATE($F3481," ",$G3481),AllocFactorMatrix,(R$4+1),FALSE)*$E3481</f>
        <v>9004.3442676809082</v>
      </c>
      <c r="S3481" s="5">
        <f t="shared" ca="1" si="1768"/>
        <v>3629753.6724424758</v>
      </c>
      <c r="T3481" s="5">
        <f ca="1">VLOOKUP(CONCATENATE($F3481," ",$G3481),AllocFactorMatrix,(T$4+1),FALSE)*$E3481</f>
        <v>100651.16764446138</v>
      </c>
      <c r="U3481" s="5">
        <f ca="1">VLOOKUP(CONCATENATE($F3481," ",$G3481),AllocFactorMatrix,(U$4+1),FALSE)*$E3481</f>
        <v>1502750.2583598173</v>
      </c>
      <c r="V3481" s="5">
        <f ca="1">VLOOKUP(CONCATENATE($F3481," ",$G3481),AllocFactorMatrix,(V$4+1),FALSE)*$E3481</f>
        <v>5755616.3996798676</v>
      </c>
      <c r="W3481" s="5">
        <f ca="1">VLOOKUP(CONCATENATE($F3481," ",$G3481),AllocFactorMatrix,(W$4+1),FALSE)*$E3481</f>
        <v>950011.73988105275</v>
      </c>
      <c r="X3481" s="5">
        <f t="shared" ca="1" si="1769"/>
        <v>8309029.5655651987</v>
      </c>
      <c r="Y3481" s="5">
        <f ca="1">VLOOKUP(CONCATENATE($F3481," ",$G3481),AllocFactorMatrix,(Y$4+1),FALSE)*$E3481</f>
        <v>920529.24034347141</v>
      </c>
      <c r="Z3481" s="5">
        <f ca="1">VLOOKUP(CONCATENATE($F3481," ",$G3481),AllocFactorMatrix,(Z$4+1),FALSE)*$E3481</f>
        <v>13454.989880544561</v>
      </c>
      <c r="AA3481" s="5">
        <f t="shared" ca="1" si="1767"/>
        <v>933984.23022401601</v>
      </c>
      <c r="AB3481" s="5">
        <f ca="1">VLOOKUP(CONCATENATE($F3481," ",$G3481),AllocFactorMatrix,(AB$4+1),FALSE)*$E3481</f>
        <v>11829.6009090772</v>
      </c>
      <c r="AC3481" s="5">
        <f ca="1">VLOOKUP(CONCATENATE($F3481," ",$G3481),AllocFactorMatrix,(AC$4+1),FALSE)*$E3481</f>
        <v>692242.86939021654</v>
      </c>
      <c r="AD3481" s="5">
        <f ca="1">VLOOKUP(CONCATENATE($F3481," ",$G3481),AllocFactorMatrix,(AD$4+1),FALSE)*$E3481</f>
        <v>87646.657480014488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3751599.326387655</v>
      </c>
      <c r="I3482" s="53">
        <f t="shared" ca="1" si="1770"/>
        <v>-12902110.232155431</v>
      </c>
      <c r="J3482" s="53">
        <f t="shared" ca="1" si="1770"/>
        <v>1152049.1901588438</v>
      </c>
      <c r="K3482" s="53">
        <f t="shared" ca="1" si="1770"/>
        <v>2664521.6322030267</v>
      </c>
      <c r="L3482" s="53">
        <f t="shared" ca="1" si="1770"/>
        <v>64322.021564427676</v>
      </c>
      <c r="M3482" s="53">
        <f t="shared" ca="1" si="1770"/>
        <v>19001.271058582006</v>
      </c>
      <c r="N3482" s="53">
        <f t="shared" ca="1" si="1770"/>
        <v>2747844.9248260334</v>
      </c>
      <c r="O3482" s="53">
        <f t="shared" ca="1" si="1770"/>
        <v>1995466.5568433171</v>
      </c>
      <c r="P3482" s="53">
        <f t="shared" ca="1" si="1770"/>
        <v>464032.01525167323</v>
      </c>
      <c r="Q3482" s="53">
        <f t="shared" ca="1" si="1770"/>
        <v>150071.18982384194</v>
      </c>
      <c r="R3482" s="53">
        <f t="shared" ca="1" si="1770"/>
        <v>4858.5498517995211</v>
      </c>
      <c r="S3482" s="53">
        <f t="shared" ca="1" si="1770"/>
        <v>2614428.3117706347</v>
      </c>
      <c r="T3482" s="53">
        <f t="shared" ca="1" si="1770"/>
        <v>-17195.108153615547</v>
      </c>
      <c r="U3482" s="53">
        <f t="shared" ca="1" si="1770"/>
        <v>352334.08256418689</v>
      </c>
      <c r="V3482" s="53">
        <f t="shared" ca="1" si="1770"/>
        <v>2305037.2740447018</v>
      </c>
      <c r="W3482" s="53">
        <f t="shared" ca="1" si="1770"/>
        <v>-318332.03012141725</v>
      </c>
      <c r="X3482" s="53">
        <f t="shared" ca="1" si="1770"/>
        <v>2321844.2183338702</v>
      </c>
      <c r="Y3482" s="53">
        <f t="shared" ca="1" si="1770"/>
        <v>299283.18633579439</v>
      </c>
      <c r="Z3482" s="53">
        <f t="shared" ca="1" si="1770"/>
        <v>382.83380401561044</v>
      </c>
      <c r="AA3482" s="53">
        <f t="shared" ca="1" si="1770"/>
        <v>299666.02013981016</v>
      </c>
      <c r="AB3482" s="53">
        <f t="shared" ca="1" si="1770"/>
        <v>14678.240538614136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1384580.7570492495</v>
      </c>
      <c r="I3483" s="53">
        <f t="shared" ca="1" si="1771"/>
        <v>-4377731.1167529412</v>
      </c>
      <c r="J3483" s="53">
        <f t="shared" ca="1" si="1771"/>
        <v>600090.79571770411</v>
      </c>
      <c r="K3483" s="53">
        <f t="shared" ca="1" si="1771"/>
        <v>1492230.3777252627</v>
      </c>
      <c r="L3483" s="53">
        <f t="shared" ca="1" si="1771"/>
        <v>37712.226609308629</v>
      </c>
      <c r="M3483" s="53">
        <f t="shared" ca="1" si="1771"/>
        <v>23038.809173732094</v>
      </c>
      <c r="N3483" s="53">
        <f t="shared" ca="1" si="1771"/>
        <v>1552981.413508303</v>
      </c>
      <c r="O3483" s="53">
        <f t="shared" ca="1" si="1771"/>
        <v>1121685.6743549383</v>
      </c>
      <c r="P3483" s="53">
        <f t="shared" ca="1" si="1771"/>
        <v>249793.50259334047</v>
      </c>
      <c r="Q3483" s="53">
        <f t="shared" ca="1" si="1771"/>
        <v>85202.783414898557</v>
      </c>
      <c r="R3483" s="53">
        <f t="shared" ca="1" si="1771"/>
        <v>3021.238140666982</v>
      </c>
      <c r="S3483" s="53">
        <f t="shared" ca="1" si="1771"/>
        <v>1459703.198503843</v>
      </c>
      <c r="T3483" s="53">
        <f t="shared" ca="1" si="1771"/>
        <v>-562.30872616478882</v>
      </c>
      <c r="U3483" s="53">
        <f t="shared" ca="1" si="1771"/>
        <v>281013.57010667177</v>
      </c>
      <c r="V3483" s="53">
        <f t="shared" ca="1" si="1771"/>
        <v>1690244.1940824385</v>
      </c>
      <c r="W3483" s="53">
        <f t="shared" ca="1" si="1771"/>
        <v>-31544.737333065073</v>
      </c>
      <c r="X3483" s="53">
        <f t="shared" ca="1" si="1771"/>
        <v>1939150.7181298793</v>
      </c>
      <c r="Y3483" s="53">
        <f t="shared" ca="1" si="1771"/>
        <v>201566.89440318357</v>
      </c>
      <c r="Z3483" s="53">
        <f t="shared" ca="1" si="1771"/>
        <v>1253.6330997320013</v>
      </c>
      <c r="AA3483" s="53">
        <f t="shared" ca="1" si="1771"/>
        <v>202820.52750291562</v>
      </c>
      <c r="AB3483" s="53">
        <f t="shared" ca="1" si="1771"/>
        <v>7565.2204394461969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339306.15779369464</v>
      </c>
      <c r="I3484" s="53">
        <f t="shared" ca="1" si="1772"/>
        <v>-925943.41747891752</v>
      </c>
      <c r="J3484" s="53">
        <f t="shared" ca="1" si="1772"/>
        <v>120457.72814700037</v>
      </c>
      <c r="K3484" s="53">
        <f t="shared" ca="1" si="1772"/>
        <v>296688.97732903465</v>
      </c>
      <c r="L3484" s="53">
        <f t="shared" ca="1" si="1772"/>
        <v>7308.3421484512164</v>
      </c>
      <c r="M3484" s="53">
        <f t="shared" ca="1" si="1772"/>
        <v>7310.9945069910164</v>
      </c>
      <c r="N3484" s="53">
        <f t="shared" ca="1" si="1772"/>
        <v>311308.31398447673</v>
      </c>
      <c r="O3484" s="53">
        <f t="shared" ca="1" si="1772"/>
        <v>221732.98071381581</v>
      </c>
      <c r="P3484" s="53">
        <f t="shared" ca="1" si="1772"/>
        <v>49268.091853857019</v>
      </c>
      <c r="Q3484" s="53">
        <f t="shared" ca="1" si="1772"/>
        <v>22003.918681634357</v>
      </c>
      <c r="R3484" s="53">
        <f t="shared" ca="1" si="1772"/>
        <v>0</v>
      </c>
      <c r="S3484" s="53">
        <f t="shared" ca="1" si="1772"/>
        <v>293004.99124930729</v>
      </c>
      <c r="T3484" s="53">
        <f t="shared" ca="1" si="1772"/>
        <v>-197.54693007995593</v>
      </c>
      <c r="U3484" s="53">
        <f t="shared" ca="1" si="1772"/>
        <v>54764.65049472831</v>
      </c>
      <c r="V3484" s="53">
        <f t="shared" ca="1" si="1772"/>
        <v>435824.44013986335</v>
      </c>
      <c r="W3484" s="53">
        <f t="shared" ca="1" si="1772"/>
        <v>0</v>
      </c>
      <c r="X3484" s="53">
        <f t="shared" ca="1" si="1772"/>
        <v>490391.54370451171</v>
      </c>
      <c r="Y3484" s="53">
        <f t="shared" ca="1" si="1772"/>
        <v>38772.383032323633</v>
      </c>
      <c r="Z3484" s="53">
        <f t="shared" ca="1" si="1772"/>
        <v>232.32467733037674</v>
      </c>
      <c r="AA3484" s="53">
        <f t="shared" ca="1" si="1772"/>
        <v>39004.707709654031</v>
      </c>
      <c r="AB3484" s="53">
        <f t="shared" ca="1" si="1772"/>
        <v>1516.1563251466048</v>
      </c>
      <c r="AC3484" s="53">
        <f t="shared" ca="1" si="1772"/>
        <v>7788.0857252622764</v>
      </c>
      <c r="AD3484" s="53">
        <f t="shared" ca="1" si="1772"/>
        <v>1778.0484272314354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1555239.4631398469</v>
      </c>
      <c r="I3485" s="53">
        <f t="shared" ca="1" si="1773"/>
        <v>-4855702.2328173947</v>
      </c>
      <c r="J3485" s="53">
        <f t="shared" ca="1" si="1773"/>
        <v>922301.0229646333</v>
      </c>
      <c r="K3485" s="53">
        <f t="shared" ca="1" si="1773"/>
        <v>2359626.1632790761</v>
      </c>
      <c r="L3485" s="53">
        <f t="shared" ca="1" si="1773"/>
        <v>60472.507574873394</v>
      </c>
      <c r="M3485" s="53">
        <f t="shared" ca="1" si="1773"/>
        <v>0</v>
      </c>
      <c r="N3485" s="53">
        <f t="shared" ca="1" si="1773"/>
        <v>2420098.6708539496</v>
      </c>
      <c r="O3485" s="53">
        <f t="shared" ca="1" si="1773"/>
        <v>1751108.0985909444</v>
      </c>
      <c r="P3485" s="53">
        <f t="shared" ca="1" si="1773"/>
        <v>383304.93035711115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2134413.028948057</v>
      </c>
      <c r="T3485" s="53">
        <f t="shared" ca="1" si="1773"/>
        <v>6584.1733938678663</v>
      </c>
      <c r="U3485" s="53">
        <f t="shared" ca="1" si="1773"/>
        <v>507750.2691932547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514334.44258712191</v>
      </c>
      <c r="Y3485" s="53">
        <f t="shared" ca="1" si="1773"/>
        <v>334503.11979469901</v>
      </c>
      <c r="Z3485" s="53">
        <f t="shared" ca="1" si="1773"/>
        <v>2726.3289372541185</v>
      </c>
      <c r="AA3485" s="53">
        <f t="shared" ca="1" si="1773"/>
        <v>337229.44873195328</v>
      </c>
      <c r="AB3485" s="53">
        <f t="shared" ca="1" si="1773"/>
        <v>11481.504528989066</v>
      </c>
      <c r="AC3485" s="53">
        <f t="shared" ca="1" si="1773"/>
        <v>57925.830403082524</v>
      </c>
      <c r="AD3485" s="53">
        <f t="shared" ca="1" si="1773"/>
        <v>13157.746939417115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172519.50924934261</v>
      </c>
      <c r="I3486" s="53">
        <f t="shared" ca="1" si="1774"/>
        <v>-2941776.703149382</v>
      </c>
      <c r="J3486" s="53">
        <f t="shared" ca="1" si="1774"/>
        <v>527658.32085207175</v>
      </c>
      <c r="K3486" s="53">
        <f t="shared" ca="1" si="1774"/>
        <v>1114257.3839872335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114257.3839872335</v>
      </c>
      <c r="O3486" s="53">
        <f t="shared" ca="1" si="1774"/>
        <v>702571.97651491081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702571.97651491081</v>
      </c>
      <c r="T3486" s="53">
        <f t="shared" ca="1" si="1774"/>
        <v>1598.8402630743103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1598.8402630743103</v>
      </c>
      <c r="Y3486" s="53">
        <f t="shared" ca="1" si="1774"/>
        <v>161928.25414763443</v>
      </c>
      <c r="Z3486" s="53">
        <f t="shared" ca="1" si="1774"/>
        <v>0</v>
      </c>
      <c r="AA3486" s="53">
        <f t="shared" ca="1" si="1774"/>
        <v>161928.25414763443</v>
      </c>
      <c r="AB3486" s="53">
        <f t="shared" ca="1" si="1774"/>
        <v>4365.6913199843029</v>
      </c>
      <c r="AC3486" s="53">
        <f t="shared" ca="1" si="1774"/>
        <v>219261.57803839503</v>
      </c>
      <c r="AD3486" s="53">
        <f t="shared" ca="1" si="1774"/>
        <v>37615.148776720394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173210.4663867252</v>
      </c>
      <c r="I3487" s="53">
        <f t="shared" ca="1" si="1775"/>
        <v>282783.216935731</v>
      </c>
      <c r="J3487" s="53">
        <f t="shared" ca="1" si="1775"/>
        <v>123443.73445591674</v>
      </c>
      <c r="K3487" s="53">
        <f t="shared" ca="1" si="1775"/>
        <v>326442.0818170053</v>
      </c>
      <c r="L3487" s="53">
        <f t="shared" ca="1" si="1775"/>
        <v>8162.9445840521521</v>
      </c>
      <c r="M3487" s="53">
        <f t="shared" ca="1" si="1775"/>
        <v>-4652.9292840743192</v>
      </c>
      <c r="N3487" s="53">
        <f t="shared" ca="1" si="1775"/>
        <v>329952.09711698012</v>
      </c>
      <c r="O3487" s="53">
        <f t="shared" ca="1" si="1775"/>
        <v>299528.3476725932</v>
      </c>
      <c r="P3487" s="53">
        <f t="shared" ca="1" si="1775"/>
        <v>62678.725194245242</v>
      </c>
      <c r="Q3487" s="53">
        <f t="shared" ca="1" si="1775"/>
        <v>23700.700631717293</v>
      </c>
      <c r="R3487" s="53">
        <f t="shared" ca="1" si="1775"/>
        <v>917.00758146953899</v>
      </c>
      <c r="S3487" s="53">
        <f t="shared" ca="1" si="1775"/>
        <v>386824.78108002257</v>
      </c>
      <c r="T3487" s="53">
        <f t="shared" ca="1" si="1775"/>
        <v>5088.7812305479119</v>
      </c>
      <c r="U3487" s="53">
        <f t="shared" ca="1" si="1775"/>
        <v>128604.51771443004</v>
      </c>
      <c r="V3487" s="53">
        <f t="shared" ca="1" si="1775"/>
        <v>706132.19609990634</v>
      </c>
      <c r="W3487" s="53">
        <f t="shared" ca="1" si="1775"/>
        <v>73726.993290924482</v>
      </c>
      <c r="X3487" s="53">
        <f t="shared" ca="1" si="1775"/>
        <v>913552.48833580269</v>
      </c>
      <c r="Y3487" s="53">
        <f t="shared" ca="1" si="1775"/>
        <v>61377.713839367032</v>
      </c>
      <c r="Z3487" s="53">
        <f t="shared" ca="1" si="1775"/>
        <v>715.69538723355663</v>
      </c>
      <c r="AA3487" s="53">
        <f t="shared" ca="1" si="1775"/>
        <v>62093.409226600175</v>
      </c>
      <c r="AB3487" s="53">
        <f t="shared" ca="1" si="1775"/>
        <v>1979.4013136764802</v>
      </c>
      <c r="AC3487" s="53">
        <f t="shared" ca="1" si="1775"/>
        <v>60992.561605053488</v>
      </c>
      <c r="AD3487" s="53">
        <f t="shared" ca="1" si="1775"/>
        <v>11588.776317147798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661152.9912675517</v>
      </c>
      <c r="I3488" s="53">
        <f t="shared" ca="1" si="1776"/>
        <v>-1212977.4824460414</v>
      </c>
      <c r="J3488" s="53">
        <f t="shared" ca="1" si="1776"/>
        <v>819588.03808224318</v>
      </c>
      <c r="K3488" s="53">
        <f t="shared" ca="1" si="1776"/>
        <v>158649.83331193286</v>
      </c>
      <c r="L3488" s="53">
        <f t="shared" ca="1" si="1776"/>
        <v>46013.912010671054</v>
      </c>
      <c r="M3488" s="53">
        <f t="shared" ca="1" si="1776"/>
        <v>31771.255285050611</v>
      </c>
      <c r="N3488" s="53">
        <f t="shared" ca="1" si="1776"/>
        <v>236435.00060765439</v>
      </c>
      <c r="O3488" s="53">
        <f t="shared" ca="1" si="1776"/>
        <v>47316.055682945225</v>
      </c>
      <c r="P3488" s="53">
        <f t="shared" ca="1" si="1776"/>
        <v>16875.915013951759</v>
      </c>
      <c r="Q3488" s="53">
        <f t="shared" ca="1" si="1776"/>
        <v>28621.669341729787</v>
      </c>
      <c r="R3488" s="53">
        <f t="shared" ca="1" si="1776"/>
        <v>4062.0773030984014</v>
      </c>
      <c r="S3488" s="53">
        <f t="shared" ca="1" si="1776"/>
        <v>96875.717341725162</v>
      </c>
      <c r="T3488" s="53">
        <f t="shared" ca="1" si="1776"/>
        <v>20.950129284756031</v>
      </c>
      <c r="U3488" s="53">
        <f t="shared" ca="1" si="1776"/>
        <v>4185.744016019109</v>
      </c>
      <c r="V3488" s="53">
        <f t="shared" ca="1" si="1776"/>
        <v>25232.47414885079</v>
      </c>
      <c r="W3488" s="53">
        <f t="shared" ca="1" si="1776"/>
        <v>465.04979397708757</v>
      </c>
      <c r="X3488" s="53">
        <f t="shared" ca="1" si="1776"/>
        <v>29904.218088131747</v>
      </c>
      <c r="Y3488" s="53">
        <f t="shared" ca="1" si="1776"/>
        <v>8081.2211255011571</v>
      </c>
      <c r="Z3488" s="53">
        <f t="shared" ca="1" si="1776"/>
        <v>71.230122140778903</v>
      </c>
      <c r="AA3488" s="53">
        <f t="shared" ca="1" si="1776"/>
        <v>8152.4512476419486</v>
      </c>
      <c r="AB3488" s="53">
        <f t="shared" ca="1" si="1776"/>
        <v>388.25832405016365</v>
      </c>
      <c r="AC3488" s="53">
        <f t="shared" ca="1" si="1776"/>
        <v>3236961.4774004002</v>
      </c>
      <c r="AD3488" s="53">
        <f t="shared" ca="1" si="1776"/>
        <v>445825.31262174167</v>
      </c>
    </row>
    <row r="3489" spans="2:30" collapsed="1">
      <c r="B3489" s="112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745</v>
      </c>
      <c r="I3489" s="53">
        <f t="shared" ca="1" si="1777"/>
        <v>-26933457.967864379</v>
      </c>
      <c r="J3489" s="53">
        <f t="shared" ca="1" si="1777"/>
        <v>4265588.8303784123</v>
      </c>
      <c r="K3489" s="53">
        <f t="shared" ca="1" si="1777"/>
        <v>8412416.4496525563</v>
      </c>
      <c r="L3489" s="53">
        <f t="shared" ca="1" si="1777"/>
        <v>223991.95449178363</v>
      </c>
      <c r="M3489" s="53">
        <f t="shared" ca="1" si="1777"/>
        <v>76469.400740281373</v>
      </c>
      <c r="N3489" s="53">
        <f t="shared" ca="1" si="1777"/>
        <v>8712877.8048846219</v>
      </c>
      <c r="O3489" s="53">
        <f t="shared" ca="1" si="1777"/>
        <v>6139409.690373471</v>
      </c>
      <c r="P3489" s="53">
        <f t="shared" ca="1" si="1777"/>
        <v>1225953.1802641826</v>
      </c>
      <c r="Q3489" s="53">
        <f t="shared" ca="1" si="1777"/>
        <v>309600.26189382176</v>
      </c>
      <c r="R3489" s="53">
        <f t="shared" ca="1" si="1777"/>
        <v>12858.872877034408</v>
      </c>
      <c r="S3489" s="53">
        <f t="shared" ca="1" si="1777"/>
        <v>7687822.0054084994</v>
      </c>
      <c r="T3489" s="53">
        <f t="shared" ca="1" si="1777"/>
        <v>-4662.2187930849323</v>
      </c>
      <c r="U3489" s="53">
        <f t="shared" ca="1" si="1777"/>
        <v>1328652.8340892934</v>
      </c>
      <c r="V3489" s="53">
        <f t="shared" ca="1" si="1777"/>
        <v>5162470.5785157662</v>
      </c>
      <c r="W3489" s="53">
        <f t="shared" ca="1" si="1777"/>
        <v>-275684.72436958028</v>
      </c>
      <c r="X3489" s="53">
        <f t="shared" ca="1" si="1777"/>
        <v>6210776.4694424178</v>
      </c>
      <c r="Y3489" s="53">
        <f t="shared" ca="1" si="1777"/>
        <v>1105512.7726784986</v>
      </c>
      <c r="Z3489" s="53">
        <f t="shared" ca="1" si="1777"/>
        <v>5382.046027706454</v>
      </c>
      <c r="AA3489" s="53">
        <f t="shared" ca="1" si="1777"/>
        <v>1110894.8187062093</v>
      </c>
      <c r="AB3489" s="53">
        <f t="shared" ca="1" si="1777"/>
        <v>41974.472789907006</v>
      </c>
      <c r="AC3489" s="53">
        <f t="shared" ca="1" si="1777"/>
        <v>3582929.5331721944</v>
      </c>
      <c r="AD3489" s="53">
        <f t="shared" ca="1" si="1777"/>
        <v>509965.03308225865</v>
      </c>
    </row>
    <row r="3490" spans="2:30">
      <c r="B3490" s="112" t="s">
        <v>365</v>
      </c>
      <c r="D3490" s="7"/>
      <c r="E3490" s="124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67791.39982782492</v>
      </c>
      <c r="I3491" s="53">
        <f t="shared" ca="1" si="1778"/>
        <v>-233141.13189504863</v>
      </c>
      <c r="J3491" s="53">
        <f t="shared" ca="1" si="1778"/>
        <v>20817.528866170305</v>
      </c>
      <c r="K3491" s="53">
        <f t="shared" ca="1" si="1778"/>
        <v>48147.90589390869</v>
      </c>
      <c r="L3491" s="53">
        <f t="shared" ca="1" si="1778"/>
        <v>1162.2989296692081</v>
      </c>
      <c r="M3491" s="53">
        <f t="shared" ca="1" si="1778"/>
        <v>343.35296802857681</v>
      </c>
      <c r="N3491" s="53">
        <f t="shared" ca="1" si="1778"/>
        <v>49653.557791606421</v>
      </c>
      <c r="O3491" s="53">
        <f t="shared" ca="1" si="1778"/>
        <v>36058.080682158739</v>
      </c>
      <c r="P3491" s="53">
        <f t="shared" ca="1" si="1778"/>
        <v>8385.0585155977351</v>
      </c>
      <c r="Q3491" s="53">
        <f t="shared" ca="1" si="1778"/>
        <v>2711.7864001168236</v>
      </c>
      <c r="R3491" s="53">
        <f t="shared" ca="1" si="1778"/>
        <v>87.793995822017337</v>
      </c>
      <c r="S3491" s="53">
        <f t="shared" ca="1" si="1778"/>
        <v>47242.719593695365</v>
      </c>
      <c r="T3491" s="53">
        <f t="shared" ca="1" si="1778"/>
        <v>-310.71560433583295</v>
      </c>
      <c r="U3491" s="53">
        <f t="shared" ca="1" si="1778"/>
        <v>6366.6768719348565</v>
      </c>
      <c r="V3491" s="53">
        <f t="shared" ca="1" si="1778"/>
        <v>41652.023541987757</v>
      </c>
      <c r="W3491" s="53">
        <f t="shared" ca="1" si="1778"/>
        <v>-5752.2597842940095</v>
      </c>
      <c r="X3491" s="53">
        <f t="shared" ca="1" si="1778"/>
        <v>41955.725025293032</v>
      </c>
      <c r="Y3491" s="53">
        <f t="shared" ca="1" si="1778"/>
        <v>5408.0471770878048</v>
      </c>
      <c r="Z3491" s="53">
        <f t="shared" ca="1" si="1778"/>
        <v>6.9178068385620808</v>
      </c>
      <c r="AA3491" s="53">
        <f t="shared" ca="1" si="1778"/>
        <v>5414.9649839263693</v>
      </c>
      <c r="AB3491" s="53">
        <f t="shared" ca="1" si="1778"/>
        <v>265.23580653275741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25019.374279879936</v>
      </c>
      <c r="I3492" s="53">
        <f t="shared" ca="1" si="1779"/>
        <v>-79105.601279725641</v>
      </c>
      <c r="J3492" s="53">
        <f t="shared" ca="1" si="1779"/>
        <v>10843.640678618913</v>
      </c>
      <c r="K3492" s="53">
        <f t="shared" ca="1" si="1779"/>
        <v>26964.602925495496</v>
      </c>
      <c r="L3492" s="53">
        <f t="shared" ca="1" si="1779"/>
        <v>681.45993483020686</v>
      </c>
      <c r="M3492" s="53">
        <f t="shared" ca="1" si="1779"/>
        <v>416.3112817693389</v>
      </c>
      <c r="N3492" s="53">
        <f t="shared" ca="1" si="1779"/>
        <v>28062.374142095035</v>
      </c>
      <c r="O3492" s="53">
        <f t="shared" ca="1" si="1779"/>
        <v>20268.860135593735</v>
      </c>
      <c r="P3492" s="53">
        <f t="shared" ca="1" si="1779"/>
        <v>4513.7685918616617</v>
      </c>
      <c r="Q3492" s="53">
        <f t="shared" ca="1" si="1779"/>
        <v>1539.6142963072168</v>
      </c>
      <c r="R3492" s="53">
        <f t="shared" ca="1" si="1779"/>
        <v>54.593773201852365</v>
      </c>
      <c r="S3492" s="53">
        <f t="shared" ca="1" si="1779"/>
        <v>26376.836796964442</v>
      </c>
      <c r="T3492" s="53">
        <f t="shared" ca="1" si="1779"/>
        <v>-10.160918681797733</v>
      </c>
      <c r="U3492" s="53">
        <f t="shared" ca="1" si="1779"/>
        <v>5077.9152118275588</v>
      </c>
      <c r="V3492" s="53">
        <f t="shared" ca="1" si="1779"/>
        <v>30542.712587069662</v>
      </c>
      <c r="W3492" s="53">
        <f t="shared" ca="1" si="1779"/>
        <v>-570.01340360848587</v>
      </c>
      <c r="X3492" s="53">
        <f t="shared" ca="1" si="1779"/>
        <v>35040.453476606919</v>
      </c>
      <c r="Y3492" s="53">
        <f t="shared" ca="1" si="1779"/>
        <v>3642.3137818655268</v>
      </c>
      <c r="Z3492" s="53">
        <f t="shared" ca="1" si="1779"/>
        <v>22.653150112157263</v>
      </c>
      <c r="AA3492" s="53">
        <f t="shared" ca="1" si="1779"/>
        <v>3664.9669319776849</v>
      </c>
      <c r="AB3492" s="53">
        <f t="shared" ca="1" si="1779"/>
        <v>136.70353334079277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6131.2622713320616</v>
      </c>
      <c r="I3493" s="53">
        <f t="shared" ca="1" si="1780"/>
        <v>-16731.797553844041</v>
      </c>
      <c r="J3493" s="53">
        <f t="shared" ca="1" si="1780"/>
        <v>2176.6711476162964</v>
      </c>
      <c r="K3493" s="53">
        <f t="shared" ca="1" si="1780"/>
        <v>5361.1698203356555</v>
      </c>
      <c r="L3493" s="53">
        <f t="shared" ca="1" si="1780"/>
        <v>132.06174262251346</v>
      </c>
      <c r="M3493" s="53">
        <f t="shared" ca="1" si="1780"/>
        <v>132.10967074132765</v>
      </c>
      <c r="N3493" s="53">
        <f t="shared" ca="1" si="1780"/>
        <v>5625.3412336994943</v>
      </c>
      <c r="O3493" s="53">
        <f t="shared" ca="1" si="1780"/>
        <v>4006.7149614986515</v>
      </c>
      <c r="P3493" s="53">
        <f t="shared" ca="1" si="1780"/>
        <v>890.27441979919627</v>
      </c>
      <c r="Q3493" s="53">
        <f t="shared" ca="1" si="1780"/>
        <v>397.61081057713284</v>
      </c>
      <c r="R3493" s="53">
        <f t="shared" ca="1" si="1780"/>
        <v>0</v>
      </c>
      <c r="S3493" s="53">
        <f t="shared" ca="1" si="1780"/>
        <v>5294.6001918749826</v>
      </c>
      <c r="T3493" s="53">
        <f t="shared" ca="1" si="1780"/>
        <v>-3.5696730265448036</v>
      </c>
      <c r="U3493" s="53">
        <f t="shared" ca="1" si="1780"/>
        <v>989.59723443974053</v>
      </c>
      <c r="V3493" s="53">
        <f t="shared" ca="1" si="1780"/>
        <v>7875.3476333273302</v>
      </c>
      <c r="W3493" s="53">
        <f t="shared" ca="1" si="1780"/>
        <v>0</v>
      </c>
      <c r="X3493" s="53">
        <f t="shared" ca="1" si="1780"/>
        <v>8861.3751947405271</v>
      </c>
      <c r="Y3493" s="53">
        <f t="shared" ca="1" si="1780"/>
        <v>700.61696139408798</v>
      </c>
      <c r="Z3493" s="53">
        <f t="shared" ca="1" si="1780"/>
        <v>4.1981069193599074</v>
      </c>
      <c r="AA3493" s="53">
        <f t="shared" ca="1" si="1780"/>
        <v>704.81506831344825</v>
      </c>
      <c r="AB3493" s="53">
        <f t="shared" ca="1" si="1780"/>
        <v>27.396944795399147</v>
      </c>
      <c r="AC3493" s="53">
        <f t="shared" ca="1" si="1780"/>
        <v>140.73070905548934</v>
      </c>
      <c r="AD3493" s="53">
        <f t="shared" ca="1" si="1780"/>
        <v>32.129335080072039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28103.177098937034</v>
      </c>
      <c r="I3494" s="53">
        <f t="shared" ca="1" si="1781"/>
        <v>-87742.539347010315</v>
      </c>
      <c r="J3494" s="53">
        <f t="shared" ca="1" si="1781"/>
        <v>16665.979484970921</v>
      </c>
      <c r="K3494" s="53">
        <f t="shared" ca="1" si="1781"/>
        <v>42638.444770452901</v>
      </c>
      <c r="L3494" s="53">
        <f t="shared" ca="1" si="1781"/>
        <v>1092.7382118779622</v>
      </c>
      <c r="M3494" s="53">
        <f t="shared" ca="1" si="1781"/>
        <v>0</v>
      </c>
      <c r="N3494" s="53">
        <f t="shared" ca="1" si="1781"/>
        <v>43731.182982330865</v>
      </c>
      <c r="O3494" s="53">
        <f t="shared" ca="1" si="1781"/>
        <v>31642.523341538363</v>
      </c>
      <c r="P3494" s="53">
        <f t="shared" ca="1" si="1781"/>
        <v>6926.3200915529978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38568.843433091388</v>
      </c>
      <c r="T3494" s="53">
        <f t="shared" ca="1" si="1781"/>
        <v>118.97601322719234</v>
      </c>
      <c r="U3494" s="53">
        <f t="shared" ca="1" si="1781"/>
        <v>9175.0473643221121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9294.0233775492925</v>
      </c>
      <c r="Y3494" s="53">
        <f t="shared" ca="1" si="1781"/>
        <v>6044.4713746902107</v>
      </c>
      <c r="Z3494" s="53">
        <f t="shared" ca="1" si="1781"/>
        <v>49.264763896181918</v>
      </c>
      <c r="AA3494" s="53">
        <f t="shared" ca="1" si="1781"/>
        <v>6093.7361385863951</v>
      </c>
      <c r="AB3494" s="53">
        <f t="shared" ca="1" si="1781"/>
        <v>207.47078683883242</v>
      </c>
      <c r="AC3494" s="53">
        <f t="shared" ca="1" si="1781"/>
        <v>1046.7197553837011</v>
      </c>
      <c r="AD3494" s="53">
        <f t="shared" ca="1" si="1781"/>
        <v>237.76048719526725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3117.4275321356208</v>
      </c>
      <c r="I3495" s="53">
        <f t="shared" ca="1" si="1782"/>
        <v>-53157.905025909327</v>
      </c>
      <c r="J3495" s="53">
        <f t="shared" ca="1" si="1782"/>
        <v>9534.7858577969364</v>
      </c>
      <c r="K3495" s="53">
        <f t="shared" ca="1" si="1782"/>
        <v>20134.630928649309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0134.630928649309</v>
      </c>
      <c r="O3495" s="53">
        <f t="shared" ca="1" si="1782"/>
        <v>12695.475615624438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2695.475615624438</v>
      </c>
      <c r="T3495" s="53">
        <f t="shared" ca="1" si="1782"/>
        <v>28.891043553752787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28.891043553752787</v>
      </c>
      <c r="Y3495" s="53">
        <f t="shared" ca="1" si="1782"/>
        <v>2926.0435524477539</v>
      </c>
      <c r="Z3495" s="53">
        <f t="shared" ca="1" si="1782"/>
        <v>0</v>
      </c>
      <c r="AA3495" s="53">
        <f t="shared" ca="1" si="1782"/>
        <v>2926.0435524477539</v>
      </c>
      <c r="AB3495" s="53">
        <f t="shared" ca="1" si="1782"/>
        <v>78.888042152116356</v>
      </c>
      <c r="AC3495" s="53">
        <f t="shared" ca="1" si="1782"/>
        <v>3962.056715153798</v>
      </c>
      <c r="AD3495" s="53">
        <f t="shared" ca="1" si="1782"/>
        <v>679.70573839533745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39269.913127608124</v>
      </c>
      <c r="I3496" s="53">
        <f t="shared" ca="1" si="1783"/>
        <v>5109.8927300286587</v>
      </c>
      <c r="J3496" s="53">
        <f t="shared" ca="1" si="1783"/>
        <v>2230.6282816184153</v>
      </c>
      <c r="K3496" s="53">
        <f t="shared" ca="1" si="1783"/>
        <v>5898.8084184332856</v>
      </c>
      <c r="L3496" s="53">
        <f t="shared" ca="1" si="1783"/>
        <v>147.50440863382238</v>
      </c>
      <c r="M3496" s="53">
        <f t="shared" ca="1" si="1783"/>
        <v>-84.078432163222942</v>
      </c>
      <c r="N3496" s="53">
        <f t="shared" ca="1" si="1783"/>
        <v>5962.2343949038304</v>